.41496"/>
    <n v="5.9889999999999999E-2"/>
    <n v="0.14982000000000001"/>
    <x v="0"/>
  </r>
  <r>
    <x v="58"/>
    <x v="58"/>
    <x v="6"/>
    <x v="58"/>
    <x v="58"/>
    <n v="1.23289"/>
    <n v="0.73607999999999996"/>
    <n v="0.37938"/>
    <n v="0.19089999999999999"/>
    <n v="0.11046"/>
    <x v="0"/>
  </r>
  <r>
    <x v="59"/>
    <x v="59"/>
    <x v="6"/>
    <x v="59"/>
    <x v="59"/>
    <n v="1.27948"/>
    <n v="0.77903"/>
    <n v="0.53122000000000003"/>
    <n v="4.2119999999999998E-2"/>
    <n v="0.16758999999999999"/>
    <x v="0"/>
  </r>
  <r>
    <x v="60"/>
    <x v="60"/>
    <x v="5"/>
    <x v="60"/>
    <x v="60"/>
    <n v="1.07023"/>
    <n v="0.72394000000000003"/>
    <n v="0.53024000000000004"/>
    <n v="0.10501000000000001"/>
    <n v="0.33074999999999999"/>
    <x v="0"/>
  </r>
  <r>
    <x v="61"/>
    <x v="61"/>
    <x v="6"/>
    <x v="61"/>
    <x v="61"/>
    <n v="0.79623999999999995"/>
    <n v="0.78805000000000003"/>
    <n v="0.25883"/>
    <n v="2.4299999999999999E-2"/>
    <n v="5.4440000000000002E-2"/>
    <x v="0"/>
  </r>
  <r>
    <x v="62"/>
    <x v="62"/>
    <x v="3"/>
    <x v="62"/>
    <x v="62"/>
    <n v="1.1186199999999999"/>
    <n v="0.70379999999999998"/>
    <n v="0.41667999999999999"/>
    <n v="0.11022999999999999"/>
    <n v="0.18295"/>
    <x v="0"/>
  </r>
  <r>
    <x v="63"/>
    <x v="63"/>
    <x v="6"/>
    <x v="63"/>
    <x v="63"/>
    <n v="1.23617"/>
    <n v="0.66925999999999997"/>
    <n v="0.36679"/>
    <n v="3.005E-2"/>
    <n v="1.99E-3"/>
    <x v="0"/>
  </r>
  <r>
    <x v="64"/>
    <x v="64"/>
    <x v="4"/>
    <x v="64"/>
    <x v="64"/>
    <n v="1.1510199999999999"/>
    <n v="0.68740999999999997"/>
    <n v="0.50441999999999998"/>
    <n v="2.299E-2"/>
    <n v="0.21229999999999999"/>
    <x v="0"/>
  </r>
  <r>
    <x v="65"/>
    <x v="65"/>
    <x v="0"/>
    <x v="65"/>
    <x v="65"/>
    <n v="1.0700799999999999"/>
    <n v="0.92356000000000005"/>
    <n v="0.49026999999999998"/>
    <n v="0.14280000000000001"/>
    <n v="0.26168999999999998"/>
    <x v="0"/>
  </r>
  <r>
    <x v="66"/>
    <x v="66"/>
    <x v="0"/>
    <x v="66"/>
    <x v="66"/>
    <n v="0.89317999999999997"/>
    <n v="0.92356000000000005"/>
    <n v="0.40672000000000003"/>
    <n v="6.1460000000000001E-2"/>
    <n v="0.30637999999999999"/>
    <x v="0"/>
  </r>
  <r>
    <x v="67"/>
    <x v="67"/>
    <x v="3"/>
    <x v="67"/>
    <x v="67"/>
    <n v="1.07772"/>
    <n v="0.61765999999999999"/>
    <n v="0.28578999999999999"/>
    <n v="0.17383000000000001"/>
    <n v="7.8219999999999998E-2"/>
    <x v="0"/>
  </r>
  <r>
    <x v="68"/>
    <x v="68"/>
    <x v="6"/>
    <x v="68"/>
    <x v="68"/>
    <n v="0.81198000000000004"/>
    <n v="0.63131999999999999"/>
    <n v="0.24748999999999999"/>
    <n v="4.7410000000000001E-2"/>
    <n v="0.28310000000000002"/>
    <x v="0"/>
  </r>
  <r>
    <x v="69"/>
    <x v="69"/>
    <x v="6"/>
    <x v="69"/>
    <x v="69"/>
    <n v="1.22668"/>
    <n v="0.53886000000000001"/>
    <n v="0.47610000000000002"/>
    <n v="0.30843999999999999"/>
    <n v="0.16979"/>
    <x v="0"/>
  </r>
  <r>
    <x v="70"/>
    <x v="70"/>
    <x v="8"/>
    <x v="70"/>
    <x v="70"/>
    <n v="0.98521000000000003"/>
    <n v="0.70950000000000002"/>
    <n v="0.56066000000000005"/>
    <n v="7.5209999999999999E-2"/>
    <n v="0.37744"/>
    <x v="0"/>
  </r>
  <r>
    <x v="71"/>
    <x v="71"/>
    <x v="7"/>
    <x v="71"/>
    <x v="71"/>
    <n v="1.0581799999999999"/>
    <n v="1.01328"/>
    <n v="0.59608000000000005"/>
    <n v="0.37124000000000001"/>
    <n v="0.39478000000000002"/>
    <x v="0"/>
  </r>
  <r>
    <x v="72"/>
    <x v="72"/>
    <x v="6"/>
    <x v="72"/>
    <x v="72"/>
    <n v="1.2279100000000001"/>
    <n v="0.77361000000000002"/>
    <n v="0.44888"/>
    <n v="0.15184"/>
    <n v="8.6800000000000002E-2"/>
    <x v="0"/>
  </r>
  <r>
    <x v="73"/>
    <x v="73"/>
    <x v="5"/>
    <x v="73"/>
    <x v="73"/>
    <n v="1.08708"/>
    <n v="0.63793"/>
    <n v="0.46611000000000002"/>
    <n v="0"/>
    <n v="0.51534999999999997"/>
    <x v="0"/>
  </r>
  <r>
    <x v="74"/>
    <x v="74"/>
    <x v="5"/>
    <x v="74"/>
    <x v="74"/>
    <n v="0.91225999999999996"/>
    <n v="0.74675999999999998"/>
    <n v="0.59443999999999997"/>
    <n v="0.10441"/>
    <n v="0.1686"/>
    <x v="0"/>
  </r>
  <r>
    <x v="75"/>
    <x v="75"/>
    <x v="3"/>
    <x v="75"/>
    <x v="75"/>
    <n v="0.94632000000000005"/>
    <n v="0.73172000000000004"/>
    <n v="0.22814999999999999"/>
    <n v="0.15745999999999999"/>
    <n v="0.12253"/>
    <x v="0"/>
  </r>
  <r>
    <x v="76"/>
    <x v="76"/>
    <x v="6"/>
    <x v="76"/>
    <x v="76"/>
    <n v="1.1511499999999999"/>
    <n v="0.65088000000000001"/>
    <n v="0.43476999999999999"/>
    <n v="4.2320000000000003E-2"/>
    <n v="0.30030000000000001"/>
    <x v="0"/>
  </r>
  <r>
    <x v="77"/>
    <x v="77"/>
    <x v="8"/>
    <x v="77"/>
    <x v="77"/>
    <n v="0.90432000000000001"/>
    <n v="0.16006999999999999"/>
    <n v="0.34333999999999998"/>
    <n v="4.0300000000000002E-2"/>
    <n v="0.27233000000000002"/>
    <x v="0"/>
  </r>
  <r>
    <x v="78"/>
    <x v="78"/>
    <x v="9"/>
    <x v="78"/>
    <x v="78"/>
    <n v="1.10395"/>
    <n v="0.57406999999999997"/>
    <n v="0.53205999999999998"/>
    <n v="0.15445"/>
    <n v="0.47998000000000002"/>
    <x v="0"/>
  </r>
  <r>
    <x v="79"/>
    <x v="79"/>
    <x v="6"/>
    <x v="79"/>
    <x v="79"/>
    <n v="0.93793000000000004"/>
    <n v="0.64044999999999996"/>
    <n v="0.37030000000000002"/>
    <n v="0.16064999999999999"/>
    <n v="7.7990000000000004E-2"/>
    <x v="0"/>
  </r>
  <r>
    <x v="80"/>
    <x v="80"/>
    <x v="9"/>
    <x v="80"/>
    <x v="80"/>
    <n v="0.41410999999999998"/>
    <n v="0.51466000000000001"/>
    <n v="0.12102"/>
    <n v="0.10464"/>
    <n v="0.33671000000000001"/>
    <x v="0"/>
  </r>
  <r>
    <x v="81"/>
    <x v="81"/>
    <x v="3"/>
    <x v="81"/>
    <x v="81"/>
    <n v="1.05392"/>
    <n v="0.69638999999999995"/>
    <n v="0.40661000000000003"/>
    <n v="0.14293"/>
    <n v="0.11053"/>
    <x v="0"/>
  </r>
  <r>
    <x v="81"/>
    <x v="82"/>
    <x v="6"/>
    <x v="81"/>
    <x v="82"/>
    <n v="0.90556999999999999"/>
    <n v="0.72521000000000002"/>
    <n v="0.18260000000000001"/>
    <n v="0.14296"/>
    <n v="0.16139999999999999"/>
    <x v="0"/>
  </r>
  <r>
    <x v="82"/>
    <x v="83"/>
    <x v="7"/>
    <x v="82"/>
    <x v="83"/>
    <n v="0.94674999999999998"/>
    <n v="0.81657999999999997"/>
    <n v="0.51697000000000004"/>
    <n v="2.7810000000000001E-2"/>
    <n v="8.1850000000000006E-2"/>
    <x v="0"/>
  </r>
  <r>
    <x v="83"/>
    <x v="84"/>
    <x v="8"/>
    <x v="83"/>
    <x v="84"/>
    <n v="0.91612000000000005"/>
    <n v="0.29924000000000001"/>
    <n v="0.48826999999999998"/>
    <n v="0.12468"/>
    <n v="0.19591"/>
    <x v="0"/>
  </r>
  <r>
    <x v="84"/>
    <x v="85"/>
    <x v="6"/>
    <x v="84"/>
    <x v="85"/>
    <n v="0.88588"/>
    <n v="0.76890000000000003"/>
    <n v="0.35067999999999999"/>
    <n v="6.4900000000000001E-3"/>
    <n v="0.13747999999999999"/>
    <x v="0"/>
  </r>
  <r>
    <x v="85"/>
    <x v="86"/>
    <x v="6"/>
    <x v="85"/>
    <x v="86"/>
    <n v="1.0096400000000001"/>
    <n v="0.74836000000000003"/>
    <n v="0.20107"/>
    <n v="2.6169999999999999E-2"/>
    <n v="0.19231000000000001"/>
    <x v="0"/>
  </r>
  <r>
    <x v="86"/>
    <x v="87"/>
    <x v="0"/>
    <x v="86"/>
    <x v="87"/>
    <n v="1.1393500000000001"/>
    <n v="0.87519000000000002"/>
    <n v="0.51468999999999998"/>
    <n v="1.078E-2"/>
    <n v="0.13719000000000001"/>
    <x v="0"/>
  </r>
  <r>
    <x v="87"/>
    <x v="88"/>
    <x v="6"/>
    <x v="87"/>
    <x v="88"/>
    <n v="1.09562"/>
    <n v="0.72436999999999996"/>
    <n v="0.29670999999999997"/>
    <n v="6.3320000000000001E-2"/>
    <n v="0.18226000000000001"/>
    <x v="0"/>
  </r>
  <r>
    <x v="88"/>
    <x v="89"/>
    <x v="5"/>
    <x v="88"/>
    <x v="89"/>
    <n v="1.0351600000000001"/>
    <n v="0.58113999999999999"/>
    <n v="0.62544999999999995"/>
    <n v="0.12279"/>
    <n v="0.24990999999999999"/>
    <x v="0"/>
  </r>
  <r>
    <x v="89"/>
    <x v="90"/>
    <x v="8"/>
    <x v="89"/>
    <x v="90"/>
    <n v="0.95152000000000003"/>
    <n v="0.43873000000000001"/>
    <n v="0.46582000000000001"/>
    <n v="0.39928000000000002"/>
    <n v="0.50317999999999996"/>
    <x v="0"/>
  </r>
  <r>
    <x v="90"/>
    <x v="91"/>
    <x v="3"/>
    <x v="90"/>
    <x v="91"/>
    <n v="0.64095000000000002"/>
    <n v="0.60953999999999997"/>
    <n v="0.41691"/>
    <n v="8.5459999999999994E-2"/>
    <n v="7.1720000000000006E-2"/>
    <x v="0"/>
  </r>
  <r>
    <x v="91"/>
    <x v="92"/>
    <x v="6"/>
    <x v="91"/>
    <x v="92"/>
    <n v="1.0023200000000001"/>
    <n v="0.73545000000000005"/>
    <n v="0.33456999999999998"/>
    <n v="5.3269999999999998E-2"/>
    <n v="0.22359000000000001"/>
    <x v="0"/>
  </r>
  <r>
    <x v="92"/>
    <x v="93"/>
    <x v="8"/>
    <x v="92"/>
    <x v="93"/>
    <n v="1.02626"/>
    <n v="9.1310000000000002E-2"/>
    <n v="0.34037000000000001"/>
    <n v="0.15603"/>
    <n v="0.22269"/>
    <x v="0"/>
  </r>
  <r>
    <x v="93"/>
    <x v="94"/>
    <x v="6"/>
    <x v="93"/>
    <x v="94"/>
    <n v="0.80434000000000005"/>
    <n v="0.81325000000000003"/>
    <n v="0.35732999999999998"/>
    <n v="6.4130000000000006E-2"/>
    <n v="0.14272000000000001"/>
    <x v="0"/>
  </r>
  <r>
    <x v="94"/>
    <x v="95"/>
    <x v="6"/>
    <x v="94"/>
    <x v="95"/>
    <n v="0.91915999999999998"/>
    <n v="0.79081000000000001"/>
    <n v="9.2450000000000004E-2"/>
    <n v="2.2699999999999999E-3"/>
    <n v="0.24807999999999999"/>
    <x v="0"/>
  </r>
  <r>
    <x v="95"/>
    <x v="96"/>
    <x v="8"/>
    <x v="95"/>
    <x v="96"/>
    <n v="1.0410299999999999"/>
    <n v="7.6119999999999993E-2"/>
    <n v="0.31767000000000001"/>
    <n v="0.12504000000000001"/>
    <n v="0.16388"/>
    <x v="0"/>
  </r>
  <r>
    <x v="96"/>
    <x v="97"/>
    <x v="4"/>
    <x v="96"/>
    <x v="97"/>
    <n v="1.1720200000000001"/>
    <n v="0.66825000000000001"/>
    <n v="0.57672000000000001"/>
    <n v="0.14233999999999999"/>
    <n v="0.21684"/>
    <x v="0"/>
  </r>
  <r>
    <x v="97"/>
    <x v="98"/>
    <x v="5"/>
    <x v="97"/>
    <x v="98"/>
    <n v="0.73802999999999996"/>
    <n v="0.54908999999999997"/>
    <n v="0.59591000000000005"/>
    <n v="0.24249000000000001"/>
    <n v="0.42192000000000002"/>
    <x v="0"/>
  </r>
  <r>
    <x v="98"/>
    <x v="99"/>
    <x v="7"/>
    <x v="98"/>
    <x v="99"/>
    <n v="1.3006"/>
    <n v="0.60267999999999999"/>
    <n v="0.43625999999999998"/>
    <n v="2.666E-2"/>
    <n v="0.33229999999999998"/>
    <x v="0"/>
  </r>
  <r>
    <x v="99"/>
    <x v="100"/>
    <x v="8"/>
    <x v="99"/>
    <x v="100"/>
    <n v="1.07284"/>
    <n v="7.5660000000000005E-2"/>
    <n v="0.30658000000000002"/>
    <n v="3.0599999999999999E-2"/>
    <n v="0.18259"/>
    <x v="0"/>
  </r>
  <r>
    <x v="100"/>
    <x v="101"/>
    <x v="0"/>
    <x v="100"/>
    <x v="101"/>
    <n v="0.92932999999999999"/>
    <n v="0.88212999999999997"/>
    <n v="7.6990000000000003E-2"/>
    <n v="1.397E-2"/>
    <n v="0"/>
    <x v="0"/>
  </r>
  <r>
    <x v="101"/>
    <x v="102"/>
    <x v="3"/>
    <x v="101"/>
    <x v="102"/>
    <n v="0.80001"/>
    <n v="0.83947000000000005"/>
    <n v="0.33916000000000002"/>
    <n v="4.582E-2"/>
    <n v="0.21854000000000001"/>
    <x v="0"/>
  </r>
  <r>
    <x v="102"/>
    <x v="103"/>
    <x v="6"/>
    <x v="102"/>
    <x v="103"/>
    <n v="1.2021500000000001"/>
    <n v="0.75905"/>
    <n v="0.32112000000000002"/>
    <n v="2.758E-2"/>
    <n v="0.128"/>
    <x v="0"/>
  </r>
  <r>
    <x v="103"/>
    <x v="104"/>
    <x v="4"/>
    <x v="103"/>
    <x v="104"/>
    <n v="0.95347999999999999"/>
    <n v="0.69510000000000005"/>
    <n v="0.40148"/>
    <n v="6.8250000000000005E-2"/>
    <n v="0.23027"/>
    <x v="0"/>
  </r>
  <r>
    <x v="104"/>
    <x v="105"/>
    <x v="6"/>
    <x v="104"/>
    <x v="105"/>
    <n v="0.85563"/>
    <n v="0.57379000000000002"/>
    <n v="0.47216000000000002"/>
    <n v="0.15071999999999999"/>
    <n v="0.22974"/>
    <x v="0"/>
  </r>
  <r>
    <x v="105"/>
    <x v="106"/>
    <x v="3"/>
    <x v="105"/>
    <x v="106"/>
    <n v="0.60428999999999999"/>
    <n v="0.73792999999999997"/>
    <n v="0.26268000000000002"/>
    <n v="6.3579999999999998E-2"/>
    <n v="6.4310000000000006E-2"/>
    <x v="0"/>
  </r>
  <r>
    <x v="106"/>
    <x v="107"/>
    <x v="3"/>
    <x v="106"/>
    <x v="107"/>
    <n v="0.92557999999999996"/>
    <n v="0.66015000000000001"/>
    <n v="0.24499000000000001"/>
    <n v="0.12905"/>
    <n v="0.11251"/>
    <x v="0"/>
  </r>
  <r>
    <x v="107"/>
    <x v="108"/>
    <x v="9"/>
    <x v="107"/>
    <x v="108"/>
    <n v="0.43106"/>
    <n v="0.60163999999999995"/>
    <n v="0.40820000000000001"/>
    <n v="0.12569"/>
    <n v="0.21221999999999999"/>
    <x v="0"/>
  </r>
  <r>
    <x v="108"/>
    <x v="109"/>
    <x v="3"/>
    <x v="108"/>
    <x v="109"/>
    <n v="0.54447000000000001"/>
    <n v="0.69804999999999995"/>
    <n v="0.30032999999999999"/>
    <n v="5.8630000000000002E-2"/>
    <n v="0.38085999999999998"/>
    <x v="0"/>
  </r>
  <r>
    <x v="109"/>
    <x v="110"/>
    <x v="6"/>
    <x v="109"/>
    <x v="110"/>
    <n v="1.20278"/>
    <n v="0.67390000000000005"/>
    <n v="0.25123000000000001"/>
    <n v="2.9610000000000001E-2"/>
    <n v="0.15275"/>
    <x v="0"/>
  </r>
  <r>
    <x v="110"/>
    <x v="111"/>
    <x v="3"/>
    <x v="110"/>
    <x v="111"/>
    <n v="0.81889000000000001"/>
    <n v="0.60236999999999996"/>
    <n v="0"/>
    <n v="0.13788"/>
    <n v="0.17921999999999999"/>
    <x v="0"/>
  </r>
  <r>
    <x v="111"/>
    <x v="112"/>
    <x v="8"/>
    <x v="111"/>
    <x v="112"/>
    <n v="1.18468"/>
    <n v="0.27688000000000001"/>
    <n v="0.33206999999999998"/>
    <n v="8.8840000000000002E-2"/>
    <n v="0.11973"/>
    <x v="0"/>
  </r>
  <r>
    <x v="112"/>
    <x v="113"/>
    <x v="8"/>
    <x v="112"/>
    <x v="113"/>
    <n v="0.67954000000000003"/>
    <n v="0.40132000000000001"/>
    <n v="0.42342000000000002"/>
    <n v="4.3549999999999998E-2"/>
    <n v="0.23086999999999999"/>
    <x v="0"/>
  </r>
  <r>
    <x v="113"/>
    <x v="114"/>
    <x v="8"/>
    <x v="113"/>
    <x v="114"/>
    <n v="1.0327599999999999"/>
    <n v="0.33474999999999999"/>
    <n v="0.25861000000000001"/>
    <n v="8.0790000000000001E-2"/>
    <n v="0.18987000000000001"/>
    <x v="0"/>
  </r>
  <r>
    <x v="114"/>
    <x v="115"/>
    <x v="8"/>
    <x v="114"/>
    <x v="115"/>
    <n v="0.78968000000000005"/>
    <n v="0.34200999999999998"/>
    <n v="0.28531000000000001"/>
    <n v="6.232E-2"/>
    <n v="0.24362"/>
    <x v="0"/>
  </r>
  <r>
    <x v="115"/>
    <x v="116"/>
    <x v="9"/>
    <x v="115"/>
    <x v="116"/>
    <n v="0.38174000000000002"/>
    <n v="0.51529000000000003"/>
    <n v="0.39785999999999999"/>
    <n v="8.4919999999999995E-2"/>
    <n v="0.26474999999999999"/>
    <x v="0"/>
  </r>
  <r>
    <x v="116"/>
    <x v="117"/>
    <x v="8"/>
    <x v="116"/>
    <x v="117"/>
    <n v="1.0140400000000001"/>
    <n v="0.36878"/>
    <n v="0.10081"/>
    <n v="0.14660000000000001"/>
    <n v="0.19062000000000001"/>
    <x v="0"/>
  </r>
  <r>
    <x v="117"/>
    <x v="118"/>
    <x v="4"/>
    <x v="117"/>
    <x v="118"/>
    <n v="0.74302000000000001"/>
    <n v="0.38846999999999998"/>
    <n v="0.24424999999999999"/>
    <n v="0.17175000000000001"/>
    <n v="0.46187"/>
    <x v="0"/>
  </r>
  <r>
    <x v="118"/>
    <x v="119"/>
    <x v="8"/>
    <x v="118"/>
    <x v="119"/>
    <n v="1.0012000000000001"/>
    <n v="9.8059999999999994E-2"/>
    <n v="0.22605"/>
    <n v="7.6249999999999998E-2"/>
    <n v="0.24834000000000001"/>
    <x v="0"/>
  </r>
  <r>
    <x v="119"/>
    <x v="120"/>
    <x v="9"/>
    <x v="119"/>
    <x v="120"/>
    <n v="0.86448999999999998"/>
    <n v="0.56874000000000002"/>
    <n v="0.38281999999999999"/>
    <n v="5.9069999999999998E-2"/>
    <n v="0.32296000000000002"/>
    <x v="0"/>
  </r>
  <r>
    <x v="120"/>
    <x v="121"/>
    <x v="8"/>
    <x v="120"/>
    <x v="121"/>
    <n v="0.60406000000000004"/>
    <n v="0.44055"/>
    <n v="0.4345"/>
    <n v="0.15048"/>
    <n v="0.24324999999999999"/>
    <x v="0"/>
  </r>
  <r>
    <x v="121"/>
    <x v="122"/>
    <x v="8"/>
    <x v="121"/>
    <x v="122"/>
    <n v="0.95570999999999995"/>
    <n v="0"/>
    <n v="0.40839999999999999"/>
    <n v="8.7859999999999994E-2"/>
    <n v="0.21487999999999999"/>
    <x v="0"/>
  </r>
  <r>
    <x v="122"/>
    <x v="123"/>
    <x v="8"/>
    <x v="122"/>
    <x v="123"/>
    <n v="0.86907999999999996"/>
    <n v="0.35874"/>
    <n v="0.24232000000000001"/>
    <n v="0.17460999999999999"/>
    <n v="0.219"/>
    <x v="0"/>
  </r>
  <r>
    <x v="123"/>
    <x v="124"/>
    <x v="8"/>
    <x v="123"/>
    <x v="124"/>
    <n v="0.99875999999999998"/>
    <n v="0.41435"/>
    <n v="0.42215000000000003"/>
    <n v="5.8389999999999997E-2"/>
    <n v="0.37541999999999998"/>
    <x v="0"/>
  </r>
  <r>
    <x v="124"/>
    <x v="125"/>
    <x v="8"/>
    <x v="124"/>
    <x v="125"/>
    <n v="0.59206999999999999"/>
    <n v="0.36291000000000001"/>
    <n v="0.46073999999999998"/>
    <n v="0.28105000000000002"/>
    <n v="0.18093000000000001"/>
    <x v="0"/>
  </r>
  <r>
    <x v="125"/>
    <x v="126"/>
    <x v="6"/>
    <x v="125"/>
    <x v="126"/>
    <n v="0.77710999999999997"/>
    <n v="0.72989999999999999"/>
    <n v="0.19847000000000001"/>
    <n v="3.9E-2"/>
    <n v="7.8549999999999995E-2"/>
    <x v="0"/>
  </r>
  <r>
    <x v="126"/>
    <x v="127"/>
    <x v="8"/>
    <x v="126"/>
    <x v="127"/>
    <n v="1.1046400000000001"/>
    <n v="4.7759999999999997E-2"/>
    <n v="0.49495"/>
    <n v="0.12474"/>
    <n v="0.10460999999999999"/>
    <x v="0"/>
  </r>
  <r>
    <x v="127"/>
    <x v="128"/>
    <x v="5"/>
    <x v="127"/>
    <x v="128"/>
    <n v="0.70904999999999996"/>
    <n v="0.48246"/>
    <n v="0.44017000000000001"/>
    <n v="0.19034000000000001"/>
    <n v="0.79588000000000003"/>
    <x v="0"/>
  </r>
  <r>
    <x v="128"/>
    <x v="129"/>
    <x v="6"/>
    <x v="128"/>
    <x v="129"/>
    <n v="0.38562000000000002"/>
    <n v="0.72926000000000002"/>
    <n v="0.40577000000000002"/>
    <n v="0.38330999999999998"/>
    <n v="5.5469999999999998E-2"/>
    <x v="0"/>
  </r>
  <r>
    <x v="129"/>
    <x v="130"/>
    <x v="8"/>
    <x v="129"/>
    <x v="130"/>
    <n v="0.41133999999999998"/>
    <n v="0.22561999999999999"/>
    <n v="0.43053999999999998"/>
    <n v="6.9769999999999999E-2"/>
    <n v="0.33128000000000002"/>
    <x v="0"/>
  </r>
  <r>
    <x v="130"/>
    <x v="131"/>
    <x v="9"/>
    <x v="130"/>
    <x v="131"/>
    <n v="1.01905"/>
    <n v="0.70806000000000002"/>
    <n v="0.53725999999999996"/>
    <n v="9.1789999999999997E-2"/>
    <n v="0.40827999999999998"/>
    <x v="0"/>
  </r>
  <r>
    <x v="131"/>
    <x v="132"/>
    <x v="8"/>
    <x v="131"/>
    <x v="132"/>
    <n v="0.88766999999999996"/>
    <n v="0.23402000000000001"/>
    <n v="0.49308999999999997"/>
    <n v="5.7860000000000002E-2"/>
    <n v="0.20618"/>
    <x v="0"/>
  </r>
  <r>
    <x v="132"/>
    <x v="133"/>
    <x v="6"/>
    <x v="132"/>
    <x v="133"/>
    <n v="1.1061399999999999"/>
    <n v="0.76649"/>
    <n v="0.30586999999999998"/>
    <n v="8.7200000000000003E-3"/>
    <n v="0.11921"/>
    <x v="0"/>
  </r>
  <r>
    <x v="133"/>
    <x v="134"/>
    <x v="3"/>
    <x v="133"/>
    <x v="134"/>
    <n v="0.747"/>
    <n v="0.61712"/>
    <n v="0.17288000000000001"/>
    <n v="6.3240000000000005E-2"/>
    <n v="0.11291"/>
    <x v="0"/>
  </r>
  <r>
    <x v="134"/>
    <x v="135"/>
    <x v="3"/>
    <x v="134"/>
    <x v="135"/>
    <n v="0.68093000000000004"/>
    <n v="0.40064"/>
    <n v="0.35571000000000003"/>
    <n v="7.8539999999999999E-2"/>
    <n v="9.1310000000000002E-2"/>
    <x v="0"/>
  </r>
  <r>
    <x v="135"/>
    <x v="136"/>
    <x v="8"/>
    <x v="135"/>
    <x v="136"/>
    <n v="0.86040000000000005"/>
    <n v="0.16683000000000001"/>
    <n v="0.10384"/>
    <n v="7.1220000000000006E-2"/>
    <n v="0.12343999999999999"/>
    <x v="0"/>
  </r>
  <r>
    <x v="136"/>
    <x v="137"/>
    <x v="8"/>
    <x v="136"/>
    <x v="137"/>
    <n v="1.0352600000000001"/>
    <n v="0.20583000000000001"/>
    <n v="0.38857000000000003"/>
    <n v="0.12352"/>
    <n v="0.18798000000000001"/>
    <x v="0"/>
  </r>
  <r>
    <x v="137"/>
    <x v="138"/>
    <x v="8"/>
    <x v="137"/>
    <x v="138"/>
    <n v="0.66290000000000004"/>
    <n v="0.31051000000000001"/>
    <n v="0.41465999999999997"/>
    <n v="0.11686000000000001"/>
    <n v="0.12388"/>
    <x v="0"/>
  </r>
  <r>
    <x v="138"/>
    <x v="139"/>
    <x v="8"/>
    <x v="138"/>
    <x v="139"/>
    <n v="0.79273000000000005"/>
    <n v="0.36314999999999997"/>
    <n v="0.22917000000000001"/>
    <n v="0.19900000000000001"/>
    <n v="0.17441000000000001"/>
    <x v="0"/>
  </r>
  <r>
    <x v="139"/>
    <x v="140"/>
    <x v="8"/>
    <x v="139"/>
    <x v="140"/>
    <n v="1.1329899999999999"/>
    <n v="0.33861000000000002"/>
    <n v="0.45727000000000001"/>
    <n v="7.2669999999999998E-2"/>
    <n v="0.29065999999999997"/>
    <x v="0"/>
  </r>
  <r>
    <x v="140"/>
    <x v="141"/>
    <x v="8"/>
    <x v="140"/>
    <x v="141"/>
    <n v="0.97619"/>
    <n v="0.43540000000000001"/>
    <n v="0.36771999999999999"/>
    <n v="0.10713"/>
    <n v="0.20843"/>
    <x v="0"/>
  </r>
  <r>
    <x v="141"/>
    <x v="142"/>
    <x v="8"/>
    <x v="141"/>
    <x v="142"/>
    <n v="0.90527999999999997"/>
    <n v="0.43371999999999999"/>
    <n v="0.31913999999999998"/>
    <n v="0.11090999999999999"/>
    <n v="6.8220000000000003E-2"/>
    <x v="0"/>
  </r>
  <r>
    <x v="142"/>
    <x v="143"/>
    <x v="8"/>
    <x v="142"/>
    <x v="143"/>
    <n v="0.77264999999999995"/>
    <n v="0.29707"/>
    <n v="0.47692000000000001"/>
    <n v="0.15639"/>
    <n v="0.19386999999999999"/>
    <x v="0"/>
  </r>
  <r>
    <x v="143"/>
    <x v="144"/>
    <x v="5"/>
    <x v="143"/>
    <x v="144"/>
    <n v="0.62736000000000003"/>
    <n v="0.61114000000000002"/>
    <n v="0.66246000000000005"/>
    <n v="7.2470000000000007E-2"/>
    <n v="0.40359"/>
    <x v="0"/>
  </r>
  <r>
    <x v="144"/>
    <x v="145"/>
    <x v="8"/>
    <x v="144"/>
    <x v="145"/>
    <n v="1.00268"/>
    <n v="0.38214999999999999"/>
    <n v="0.32878000000000002"/>
    <n v="5.747E-2"/>
    <n v="0.34377000000000002"/>
    <x v="0"/>
  </r>
  <r>
    <x v="145"/>
    <x v="146"/>
    <x v="8"/>
    <x v="145"/>
    <x v="146"/>
    <n v="0.66800999999999999"/>
    <n v="0.46721000000000001"/>
    <n v="0.19184000000000001"/>
    <n v="8.1240000000000007E-2"/>
    <n v="0.21332999999999999"/>
    <x v="0"/>
  </r>
  <r>
    <x v="146"/>
    <x v="147"/>
    <x v="8"/>
    <x v="146"/>
    <x v="147"/>
    <n v="0"/>
    <n v="6.6989999999999994E-2"/>
    <n v="0.48879"/>
    <n v="8.2890000000000005E-2"/>
    <n v="0.23835000000000001"/>
    <x v="0"/>
  </r>
  <r>
    <x v="147"/>
    <x v="148"/>
    <x v="8"/>
    <x v="147"/>
    <x v="148"/>
    <n v="0.76061999999999996"/>
    <n v="0.15010000000000001"/>
    <n v="0.23501"/>
    <n v="5.2690000000000001E-2"/>
    <n v="0.18386"/>
    <x v="0"/>
  </r>
  <r>
    <x v="148"/>
    <x v="149"/>
    <x v="8"/>
    <x v="148"/>
    <x v="149"/>
    <n v="0.46475"/>
    <n v="0.24009"/>
    <n v="0.37724999999999997"/>
    <n v="0.12139"/>
    <n v="0.28656999999999999"/>
    <x v="0"/>
  </r>
  <r>
    <x v="149"/>
    <x v="150"/>
    <x v="8"/>
    <x v="149"/>
    <x v="150"/>
    <n v="0.77115"/>
    <n v="0.15185000000000001"/>
    <n v="0.46866000000000002"/>
    <n v="0.17921999999999999"/>
    <n v="0.20165"/>
    <x v="0"/>
  </r>
  <r>
    <x v="150"/>
    <x v="151"/>
    <x v="8"/>
    <x v="150"/>
    <x v="151"/>
    <n v="0.85187999999999997"/>
    <n v="0.27124999999999999"/>
    <n v="0.39493"/>
    <n v="0.12831999999999999"/>
    <n v="0.21747"/>
    <x v="0"/>
  </r>
  <r>
    <x v="151"/>
    <x v="152"/>
    <x v="9"/>
    <x v="151"/>
    <x v="152"/>
    <n v="0.30285000000000001"/>
    <n v="0.30335000000000001"/>
    <n v="0.23413999999999999"/>
    <n v="9.7189999999999999E-2"/>
    <n v="0.36509999999999998"/>
    <x v="0"/>
  </r>
  <r>
    <x v="152"/>
    <x v="153"/>
    <x v="8"/>
    <x v="152"/>
    <x v="153"/>
    <n v="0.77370000000000005"/>
    <n v="0.42864000000000002"/>
    <n v="0.59201000000000004"/>
    <n v="0.55191000000000001"/>
    <n v="0.22628000000000001"/>
    <x v="0"/>
  </r>
  <r>
    <x v="153"/>
    <x v="154"/>
    <x v="8"/>
    <x v="153"/>
    <x v="154"/>
    <n v="0.35386000000000001"/>
    <n v="0.31909999999999999"/>
    <n v="0.48449999999999999"/>
    <n v="8.0100000000000005E-2"/>
    <n v="0.18260000000000001"/>
    <x v="0"/>
  </r>
  <r>
    <x v="154"/>
    <x v="155"/>
    <x v="3"/>
    <x v="154"/>
    <x v="155"/>
    <n v="0.47488999999999998"/>
    <n v="0.72192999999999996"/>
    <n v="0.15684000000000001"/>
    <n v="0.18906000000000001"/>
    <n v="0.47178999999999999"/>
    <x v="0"/>
  </r>
  <r>
    <x v="155"/>
    <x v="156"/>
    <x v="8"/>
    <x v="155"/>
    <x v="156"/>
    <n v="0.41587000000000002"/>
    <n v="0.22395999999999999"/>
    <n v="0.11849999999999999"/>
    <n v="0.10062"/>
    <n v="0.19727"/>
    <x v="0"/>
  </r>
  <r>
    <x v="156"/>
    <x v="157"/>
    <x v="8"/>
    <x v="156"/>
    <x v="157"/>
    <n v="0.13994999999999999"/>
    <n v="0.28443000000000002"/>
    <n v="0.36453000000000002"/>
    <n v="0.10731"/>
    <n v="0.16681000000000001"/>
    <x v="0"/>
  </r>
  <r>
    <x v="0"/>
    <x v="2"/>
    <x v="0"/>
    <x v="157"/>
    <x v="158"/>
    <n v="1.16374"/>
    <n v="0.79503999999999997"/>
    <n v="0.57940999999999998"/>
    <n v="0.44452999999999998"/>
    <n v="0.36170999999999998"/>
    <x v="1"/>
  </r>
  <r>
    <x v="1"/>
    <x v="0"/>
    <x v="0"/>
    <x v="158"/>
    <x v="159"/>
    <n v="1.14524"/>
    <n v="0.86302999999999996"/>
    <n v="0.58557000000000003"/>
    <n v="0.41203000000000001"/>
    <n v="0.28083000000000002"/>
    <x v="1"/>
  </r>
  <r>
    <x v="2"/>
    <x v="1"/>
    <x v="0"/>
    <x v="159"/>
    <x v="160"/>
    <n v="1.18326"/>
    <n v="0.86733000000000005"/>
    <n v="0.56623999999999997"/>
    <n v="0.14974999999999999"/>
    <n v="0.47677999999999998"/>
    <x v="1"/>
  </r>
  <r>
    <x v="3"/>
    <x v="3"/>
    <x v="0"/>
    <x v="160"/>
    <x v="161"/>
    <n v="1.1269"/>
    <n v="0.79579"/>
    <n v="0.59609000000000001"/>
    <n v="0.35776000000000002"/>
    <n v="0.37895000000000001"/>
    <x v="1"/>
  </r>
  <r>
    <x v="4"/>
    <x v="5"/>
    <x v="0"/>
    <x v="161"/>
    <x v="162"/>
    <n v="1.1346400000000001"/>
    <n v="0.81091000000000002"/>
    <n v="0.57103999999999999"/>
    <n v="0.41004000000000002"/>
    <n v="0.25491999999999998"/>
    <x v="1"/>
  </r>
  <r>
    <x v="5"/>
    <x v="4"/>
    <x v="1"/>
    <x v="162"/>
    <x v="163"/>
    <n v="1.0961000000000001"/>
    <n v="0.8276"/>
    <n v="0.57369999999999999"/>
    <n v="0.31329000000000001"/>
    <n v="0.44834000000000002"/>
    <x v="1"/>
  </r>
  <r>
    <x v="6"/>
    <x v="6"/>
    <x v="0"/>
    <x v="163"/>
    <x v="164"/>
    <n v="1.02912"/>
    <n v="0.81230999999999998"/>
    <n v="0.55210999999999999"/>
    <n v="0.29926999999999998"/>
    <n v="0.47416000000000003"/>
    <x v="1"/>
  </r>
  <r>
    <x v="7"/>
    <x v="8"/>
    <x v="2"/>
    <x v="164"/>
    <x v="165"/>
    <n v="1.1727799999999999"/>
    <n v="0.83096000000000003"/>
    <n v="0.58147000000000004"/>
    <n v="0.41904000000000002"/>
    <n v="0.49401"/>
    <x v="1"/>
  </r>
  <r>
    <x v="8"/>
    <x v="9"/>
    <x v="2"/>
    <x v="165"/>
    <x v="166"/>
    <n v="1.10476"/>
    <n v="0.85119999999999996"/>
    <n v="0.56837000000000004"/>
    <n v="0.32330999999999999"/>
    <n v="0.47406999999999999"/>
    <x v="1"/>
  </r>
  <r>
    <x v="9"/>
    <x v="7"/>
    <x v="0"/>
    <x v="166"/>
    <x v="167"/>
    <n v="1.0876399999999999"/>
    <n v="0.83121"/>
    <n v="0.58218000000000003"/>
    <n v="0.40866999999999998"/>
    <n v="0.38253999999999999"/>
    <x v="1"/>
  </r>
  <r>
    <x v="10"/>
    <x v="10"/>
    <x v="3"/>
    <x v="167"/>
    <x v="168"/>
    <n v="0.99536999999999998"/>
    <n v="0.84916999999999998"/>
    <n v="0.36431999999999998"/>
    <n v="8.7279999999999996E-2"/>
    <n v="0.32288"/>
    <x v="1"/>
  </r>
  <r>
    <x v="11"/>
    <x v="12"/>
    <x v="0"/>
    <x v="14"/>
    <x v="169"/>
    <n v="1.0838300000000001"/>
    <n v="0.80564999999999998"/>
    <n v="0.54354999999999998"/>
    <n v="0.21348"/>
    <n v="0.32865"/>
    <x v="1"/>
  </r>
  <r>
    <x v="12"/>
    <x v="14"/>
    <x v="1"/>
    <x v="168"/>
    <x v="170"/>
    <n v="1.04782"/>
    <n v="0.77900000000000003"/>
    <n v="0.48163"/>
    <n v="0.14868000000000001"/>
    <n v="0.41077000000000002"/>
    <x v="1"/>
  </r>
  <r>
    <x v="13"/>
    <x v="11"/>
    <x v="4"/>
    <x v="169"/>
    <x v="171"/>
    <n v="1.02152"/>
    <n v="0.76146000000000003"/>
    <n v="0.55225000000000002"/>
    <n v="0.10546999999999999"/>
    <n v="0.22553000000000001"/>
    <x v="1"/>
  </r>
  <r>
    <x v="14"/>
    <x v="158"/>
    <x v="4"/>
    <x v="170"/>
    <x v="172"/>
    <n v="1.0811299999999999"/>
    <n v="0.77758000000000005"/>
    <n v="0.46822999999999998"/>
    <n v="0.12275"/>
    <n v="0.22202"/>
    <x v="1"/>
  </r>
  <r>
    <x v="15"/>
    <x v="25"/>
    <x v="0"/>
    <x v="171"/>
    <x v="173"/>
    <n v="1.0977399999999999"/>
    <n v="0.81486999999999998"/>
    <n v="0.53466000000000002"/>
    <n v="0.28550999999999999"/>
    <n v="0.30452000000000001"/>
    <x v="1"/>
  </r>
  <r>
    <x v="16"/>
    <x v="15"/>
    <x v="4"/>
    <x v="172"/>
    <x v="174"/>
    <n v="1.03938"/>
    <n v="0.61414999999999997"/>
    <n v="0.40425"/>
    <n v="0.14166000000000001"/>
    <n v="0.15776000000000001"/>
    <x v="1"/>
  </r>
  <r>
    <x v="17"/>
    <x v="18"/>
    <x v="0"/>
    <x v="173"/>
    <x v="175"/>
    <n v="1.0524899999999999"/>
    <n v="0.81959000000000004"/>
    <n v="0.51354"/>
    <n v="0.26247999999999999"/>
    <n v="0.2424"/>
    <x v="1"/>
  </r>
  <r>
    <x v="18"/>
    <x v="17"/>
    <x v="0"/>
    <x v="174"/>
    <x v="176"/>
    <n v="1.16157"/>
    <n v="0.81455"/>
    <n v="0.54008"/>
    <n v="0.29754000000000003"/>
    <n v="0.44962999999999997"/>
    <x v="1"/>
  </r>
  <r>
    <x v="19"/>
    <x v="16"/>
    <x v="0"/>
    <x v="175"/>
    <x v="177"/>
    <n v="1.03999"/>
    <n v="0.84541999999999995"/>
    <n v="0.54869999999999997"/>
    <n v="0.35328999999999999"/>
    <n v="0.27571000000000001"/>
    <x v="1"/>
  </r>
  <r>
    <x v="20"/>
    <x v="13"/>
    <x v="4"/>
    <x v="176"/>
    <x v="178"/>
    <n v="0.71460000000000001"/>
    <n v="0.71143000000000001"/>
    <n v="0.37708999999999998"/>
    <n v="0.18354999999999999"/>
    <n v="0.11735"/>
    <x v="1"/>
  </r>
  <r>
    <x v="21"/>
    <x v="23"/>
    <x v="5"/>
    <x v="177"/>
    <x v="179"/>
    <n v="0.86758000000000002"/>
    <n v="0.94718999999999998"/>
    <n v="0.48770000000000002"/>
    <n v="0.46987000000000001"/>
    <n v="0.32706000000000002"/>
    <x v="1"/>
  </r>
  <r>
    <x v="22"/>
    <x v="20"/>
    <x v="0"/>
    <x v="178"/>
    <x v="180"/>
    <n v="1.0867199999999999"/>
    <n v="0.80991000000000002"/>
    <n v="0.50036000000000003"/>
    <n v="0.27399000000000001"/>
    <n v="0.50156000000000001"/>
    <x v="1"/>
  </r>
  <r>
    <x v="23"/>
    <x v="26"/>
    <x v="4"/>
    <x v="179"/>
    <x v="181"/>
    <n v="0.90586999999999995"/>
    <n v="0.81882999999999995"/>
    <n v="0.37789"/>
    <n v="0.11451"/>
    <n v="0.31595000000000001"/>
    <x v="1"/>
  </r>
  <r>
    <x v="24"/>
    <x v="24"/>
    <x v="4"/>
    <x v="180"/>
    <x v="182"/>
    <n v="0.98912"/>
    <n v="0.70835000000000004"/>
    <n v="0.48926999999999998"/>
    <n v="8.4229999999999999E-2"/>
    <n v="0.24179999999999999"/>
    <x v="1"/>
  </r>
  <r>
    <x v="25"/>
    <x v="29"/>
    <x v="4"/>
    <x v="181"/>
    <x v="183"/>
    <n v="1.06612"/>
    <n v="0.69711000000000001"/>
    <n v="0.42283999999999999"/>
    <n v="7.2959999999999997E-2"/>
    <n v="0.10989"/>
    <x v="1"/>
  </r>
  <r>
    <x v="26"/>
    <x v="30"/>
    <x v="6"/>
    <x v="182"/>
    <x v="184"/>
    <n v="1.00793"/>
    <n v="0.76375999999999999"/>
    <n v="0.41417999999999999"/>
    <n v="3.986E-2"/>
    <n v="9.9290000000000003E-2"/>
    <x v="1"/>
  </r>
  <r>
    <x v="27"/>
    <x v="19"/>
    <x v="3"/>
    <x v="183"/>
    <x v="185"/>
    <n v="0.87114000000000003"/>
    <n v="0.72992999999999997"/>
    <n v="0.56215000000000004"/>
    <n v="0.35560999999999998"/>
    <n v="0.26590999999999998"/>
    <x v="1"/>
  </r>
  <r>
    <x v="28"/>
    <x v="31"/>
    <x v="4"/>
    <x v="184"/>
    <x v="186"/>
    <n v="1.0314300000000001"/>
    <n v="0.72182999999999997"/>
    <n v="0.54388000000000003"/>
    <n v="0.21393999999999999"/>
    <n v="0.18056"/>
    <x v="1"/>
  </r>
  <r>
    <x v="29"/>
    <x v="36"/>
    <x v="0"/>
    <x v="185"/>
    <x v="18"/>
    <n v="1.0987899999999999"/>
    <n v="0.80315000000000003"/>
    <n v="0.54993999999999998"/>
    <n v="0.17554"/>
    <n v="0.56237000000000004"/>
    <x v="1"/>
  </r>
  <r>
    <x v="30"/>
    <x v="32"/>
    <x v="4"/>
    <x v="186"/>
    <x v="187"/>
    <n v="1.02169"/>
    <n v="0.59658999999999995"/>
    <n v="0.44735000000000003"/>
    <n v="5.3990000000000003E-2"/>
    <n v="0.15626000000000001"/>
    <x v="1"/>
  </r>
  <r>
    <x v="31"/>
    <x v="28"/>
    <x v="0"/>
    <x v="187"/>
    <x v="188"/>
    <n v="1.00508"/>
    <n v="0.83794999999999997"/>
    <n v="0.46561999999999998"/>
    <n v="0.17807999999999999"/>
    <n v="0.1216"/>
    <x v="1"/>
  </r>
  <r>
    <x v="32"/>
    <x v="33"/>
    <x v="5"/>
    <x v="188"/>
    <x v="189"/>
    <n v="1.04477"/>
    <n v="0.64915"/>
    <n v="0.49553000000000003"/>
    <n v="2.8330000000000001E-2"/>
    <n v="0.58696000000000004"/>
    <x v="1"/>
  </r>
  <r>
    <x v="33"/>
    <x v="34"/>
    <x v="3"/>
    <x v="189"/>
    <x v="190"/>
    <n v="0.84828999999999999"/>
    <n v="0.59267000000000003"/>
    <n v="0.37903999999999999"/>
    <n v="0.30008000000000001"/>
    <n v="0.15457000000000001"/>
    <x v="1"/>
  </r>
  <r>
    <x v="33"/>
    <x v="37"/>
    <x v="7"/>
    <x v="189"/>
    <x v="191"/>
    <n v="0.92623999999999995"/>
    <n v="0.79564999999999997"/>
    <n v="0.32377"/>
    <n v="6.6299999999999998E-2"/>
    <n v="0.25495000000000001"/>
    <x v="1"/>
  </r>
  <r>
    <x v="35"/>
    <x v="27"/>
    <x v="3"/>
    <x v="190"/>
    <x v="192"/>
    <n v="0.87963999999999998"/>
    <n v="0.71723000000000003"/>
    <n v="0.56679000000000002"/>
    <n v="0.48048999999999997"/>
    <n v="0.32388"/>
    <x v="1"/>
  </r>
  <r>
    <x v="36"/>
    <x v="35"/>
    <x v="0"/>
    <x v="191"/>
    <x v="193"/>
    <n v="1.1294500000000001"/>
    <n v="0.87895999999999996"/>
    <n v="0.37545000000000001"/>
    <n v="6.1370000000000001E-2"/>
    <n v="0.17665"/>
    <x v="1"/>
  </r>
  <r>
    <x v="37"/>
    <x v="67"/>
    <x v="3"/>
    <x v="192"/>
    <x v="194"/>
    <n v="0.83309"/>
    <n v="0.61804000000000003"/>
    <n v="0.21006"/>
    <n v="0.16156999999999999"/>
    <n v="7.0440000000000003E-2"/>
    <x v="1"/>
  </r>
  <r>
    <x v="38"/>
    <x v="42"/>
    <x v="4"/>
    <x v="193"/>
    <x v="195"/>
    <n v="0.87119000000000002"/>
    <n v="0.54039000000000004"/>
    <n v="0.50378999999999996"/>
    <n v="8.7010000000000004E-2"/>
    <n v="0.28808"/>
    <x v="1"/>
  </r>
  <r>
    <x v="39"/>
    <x v="39"/>
    <x v="4"/>
    <x v="39"/>
    <x v="196"/>
    <n v="0.77866000000000002"/>
    <n v="0.50932999999999995"/>
    <n v="0.52234000000000003"/>
    <n v="0.12692000000000001"/>
    <n v="0.16664999999999999"/>
    <x v="1"/>
  </r>
  <r>
    <x v="40"/>
    <x v="38"/>
    <x v="3"/>
    <x v="194"/>
    <x v="197"/>
    <n v="0.87758000000000003"/>
    <n v="0.63568999999999998"/>
    <n v="0.43165999999999999"/>
    <n v="0.23669000000000001"/>
    <n v="0.15964999999999999"/>
    <x v="1"/>
  </r>
  <r>
    <x v="41"/>
    <x v="48"/>
    <x v="3"/>
    <x v="195"/>
    <x v="198"/>
    <n v="0.94396999999999998"/>
    <n v="0.65695999999999999"/>
    <n v="0.47375"/>
    <n v="0.25772"/>
    <n v="0.17147000000000001"/>
    <x v="1"/>
  </r>
  <r>
    <x v="42"/>
    <x v="40"/>
    <x v="4"/>
    <x v="40"/>
    <x v="199"/>
    <n v="0.98568999999999996"/>
    <n v="0.52607999999999999"/>
    <n v="0.48453000000000002"/>
    <n v="1.2409999999999999E-2"/>
    <n v="0.31935000000000002"/>
    <x v="1"/>
  </r>
  <r>
    <x v="43"/>
    <x v="22"/>
    <x v="4"/>
    <x v="196"/>
    <x v="200"/>
    <n v="1.03302"/>
    <n v="0.61904000000000003"/>
    <n v="0.19847000000000001"/>
    <n v="8.3040000000000003E-2"/>
    <n v="4.2500000000000003E-2"/>
    <x v="1"/>
  </r>
  <r>
    <x v="44"/>
    <x v="44"/>
    <x v="6"/>
    <x v="197"/>
    <x v="201"/>
    <n v="1.0826800000000001"/>
    <n v="0.70367000000000002"/>
    <n v="0.23391000000000001"/>
    <n v="2.947E-2"/>
    <n v="0.13836999999999999"/>
    <x v="1"/>
  </r>
  <r>
    <x v="45"/>
    <x v="41"/>
    <x v="4"/>
    <x v="198"/>
    <x v="202"/>
    <n v="0.80974999999999997"/>
    <n v="0.59599999999999997"/>
    <n v="0.37269000000000002"/>
    <n v="0.10613"/>
    <n v="8.8770000000000002E-2"/>
    <x v="1"/>
  </r>
  <r>
    <x v="46"/>
    <x v="60"/>
    <x v="5"/>
    <x v="199"/>
    <x v="203"/>
    <n v="0.88024999999999998"/>
    <n v="0.62365999999999999"/>
    <n v="0.39030999999999999"/>
    <n v="9.0810000000000002E-2"/>
    <n v="0.41474"/>
    <x v="1"/>
  </r>
  <r>
    <x v="47"/>
    <x v="56"/>
    <x v="4"/>
    <x v="200"/>
    <x v="204"/>
    <n v="0.89520999999999995"/>
    <n v="0.65212999999999999"/>
    <n v="0.46582000000000001"/>
    <n v="0.16292000000000001"/>
    <n v="0.29772999999999999"/>
    <x v="1"/>
  </r>
  <r>
    <x v="48"/>
    <x v="43"/>
    <x v="6"/>
    <x v="45"/>
    <x v="205"/>
    <n v="1.1680999999999999"/>
    <n v="0.50163000000000002"/>
    <n v="0.60848000000000002"/>
    <n v="0.28333000000000003"/>
    <n v="0.34326000000000001"/>
    <x v="1"/>
  </r>
  <r>
    <x v="49"/>
    <x v="49"/>
    <x v="0"/>
    <x v="201"/>
    <x v="206"/>
    <n v="1.0416700000000001"/>
    <n v="0.85102"/>
    <n v="0.18826999999999999"/>
    <n v="2.5559999999999999E-2"/>
    <n v="0.16683999999999999"/>
    <x v="1"/>
  </r>
  <r>
    <x v="50"/>
    <x v="47"/>
    <x v="4"/>
    <x v="202"/>
    <x v="207"/>
    <n v="0.85973999999999995"/>
    <n v="0.68613000000000002"/>
    <n v="0.4027"/>
    <n v="0.18037"/>
    <n v="0.10074"/>
    <x v="1"/>
  </r>
  <r>
    <x v="51"/>
    <x v="159"/>
    <x v="4"/>
    <x v="203"/>
    <x v="208"/>
    <n v="0.68654999999999999"/>
    <n v="0.45568999999999998"/>
    <n v="0.51231000000000004"/>
    <n v="0.10771"/>
    <n v="0.23683999999999999"/>
    <x v="1"/>
  </r>
  <r>
    <x v="52"/>
    <x v="45"/>
    <x v="7"/>
    <x v="204"/>
    <x v="209"/>
    <n v="1.06054"/>
    <n v="0.91491"/>
    <n v="0.46761000000000003"/>
    <n v="0.18984999999999999"/>
    <n v="0.10224"/>
    <x v="1"/>
  </r>
  <r>
    <x v="53"/>
    <x v="53"/>
    <x v="6"/>
    <x v="205"/>
    <x v="210"/>
    <n v="0.95543999999999996"/>
    <n v="0.57386000000000004"/>
    <n v="0.4052"/>
    <n v="0.11132"/>
    <n v="0.15010999999999999"/>
    <x v="1"/>
  </r>
  <r>
    <x v="54"/>
    <x v="51"/>
    <x v="6"/>
    <x v="206"/>
    <x v="211"/>
    <n v="0.83131999999999995"/>
    <n v="0.52309000000000005"/>
    <n v="0.25202000000000002"/>
    <n v="1.9029999999999998E-2"/>
    <n v="0.19997000000000001"/>
    <x v="1"/>
  </r>
  <r>
    <x v="55"/>
    <x v="63"/>
    <x v="6"/>
    <x v="207"/>
    <x v="212"/>
    <n v="1.05261"/>
    <n v="0.58991000000000005"/>
    <n v="0.32682"/>
    <n v="3.5860000000000003E-2"/>
    <n v="2.7359999999999999E-2"/>
    <x v="1"/>
  </r>
  <r>
    <x v="56"/>
    <x v="59"/>
    <x v="6"/>
    <x v="208"/>
    <x v="213"/>
    <n v="1.0468500000000001"/>
    <n v="0.69057999999999997"/>
    <n v="0.45190000000000002"/>
    <n v="5.5E-2"/>
    <n v="0.14443"/>
    <x v="1"/>
  </r>
  <r>
    <x v="56"/>
    <x v="46"/>
    <x v="7"/>
    <x v="208"/>
    <x v="214"/>
    <n v="0.72194000000000003"/>
    <n v="0.88644999999999996"/>
    <n v="0.25168000000000001"/>
    <n v="7.7160000000000006E-2"/>
    <n v="0.18823999999999999"/>
    <x v="1"/>
  </r>
  <r>
    <x v="58"/>
    <x v="50"/>
    <x v="4"/>
    <x v="209"/>
    <x v="215"/>
    <n v="0.83779000000000003"/>
    <n v="0.46970000000000001"/>
    <n v="0.50961000000000001"/>
    <n v="7.7460000000000001E-2"/>
    <n v="0.21698000000000001"/>
    <x v="1"/>
  </r>
  <r>
    <x v="59"/>
    <x v="55"/>
    <x v="6"/>
    <x v="58"/>
    <x v="216"/>
    <n v="1.0641099999999999"/>
    <n v="0.64673999999999998"/>
    <n v="0.18929000000000001"/>
    <n v="1.8200000000000001E-2"/>
    <n v="2.0250000000000001E-2"/>
    <x v="1"/>
  </r>
  <r>
    <x v="60"/>
    <x v="58"/>
    <x v="6"/>
    <x v="210"/>
    <x v="217"/>
    <n v="1.04993"/>
    <n v="0.63104000000000005"/>
    <n v="0.29091"/>
    <n v="0.17457"/>
    <n v="0.13941999999999999"/>
    <x v="1"/>
  </r>
  <r>
    <x v="61"/>
    <x v="65"/>
    <x v="0"/>
    <x v="211"/>
    <x v="218"/>
    <n v="0.81825999999999999"/>
    <n v="0.84141999999999995"/>
    <n v="0.43596000000000001"/>
    <n v="0.16578000000000001"/>
    <n v="0.26322000000000001"/>
    <x v="1"/>
  </r>
  <r>
    <x v="62"/>
    <x v="54"/>
    <x v="6"/>
    <x v="212"/>
    <x v="219"/>
    <n v="1.05613"/>
    <n v="0.79151000000000005"/>
    <n v="0.53164"/>
    <n v="3.635E-2"/>
    <n v="0.25738"/>
    <x v="1"/>
  </r>
  <r>
    <x v="63"/>
    <x v="57"/>
    <x v="4"/>
    <x v="213"/>
    <x v="220"/>
    <n v="0.81254999999999999"/>
    <n v="0.62994000000000006"/>
    <n v="0.37502000000000002"/>
    <n v="5.2920000000000002E-2"/>
    <n v="0.14527000000000001"/>
    <x v="1"/>
  </r>
  <r>
    <x v="64"/>
    <x v="69"/>
    <x v="6"/>
    <x v="214"/>
    <x v="221"/>
    <n v="1.03817"/>
    <n v="0.44006000000000001"/>
    <n v="0.37408000000000002"/>
    <n v="0.28466999999999998"/>
    <n v="0.22567000000000001"/>
    <x v="1"/>
  </r>
  <r>
    <x v="65"/>
    <x v="70"/>
    <x v="8"/>
    <x v="215"/>
    <x v="222"/>
    <n v="0.75695000000000001"/>
    <n v="0.66188999999999998"/>
    <n v="0.46145000000000003"/>
    <n v="5.203E-2"/>
    <n v="0.36951000000000001"/>
    <x v="1"/>
  </r>
  <r>
    <x v="66"/>
    <x v="62"/>
    <x v="3"/>
    <x v="216"/>
    <x v="223"/>
    <n v="0.95076000000000005"/>
    <n v="0.52303999999999995"/>
    <n v="0.40672000000000003"/>
    <n v="0.10339"/>
    <n v="0.17086999999999999"/>
    <x v="1"/>
  </r>
  <r>
    <x v="67"/>
    <x v="88"/>
    <x v="6"/>
    <x v="217"/>
    <x v="224"/>
    <n v="0.95025000000000004"/>
    <n v="0.63951999999999998"/>
    <n v="0.27995999999999999"/>
    <n v="8.8900000000000007E-2"/>
    <n v="0.17444999999999999"/>
    <x v="1"/>
  </r>
  <r>
    <x v="68"/>
    <x v="66"/>
    <x v="0"/>
    <x v="218"/>
    <x v="225"/>
    <n v="0.70696999999999999"/>
    <n v="0.8488"/>
    <n v="0.29507"/>
    <n v="5.228E-2"/>
    <n v="0.27905999999999997"/>
    <x v="1"/>
  </r>
  <r>
    <x v="69"/>
    <x v="52"/>
    <x v="4"/>
    <x v="219"/>
    <x v="226"/>
    <n v="1.11111"/>
    <n v="0.58294999999999997"/>
    <n v="0.46234999999999998"/>
    <n v="7.3959999999999998E-2"/>
    <n v="0.25296000000000002"/>
    <x v="1"/>
  </r>
  <r>
    <x v="70"/>
    <x v="85"/>
    <x v="6"/>
    <x v="220"/>
    <x v="227"/>
    <n v="0.72802999999999995"/>
    <n v="0.67601999999999995"/>
    <n v="0.36712"/>
    <n v="6.79E-3"/>
    <n v="0.12889"/>
    <x v="1"/>
  </r>
  <r>
    <x v="71"/>
    <x v="72"/>
    <x v="6"/>
    <x v="221"/>
    <x v="228"/>
    <n v="1.0516300000000001"/>
    <n v="0.68098000000000003"/>
    <n v="0.41510999999999998"/>
    <n v="0.18518999999999999"/>
    <n v="8.4229999999999999E-2"/>
    <x v="1"/>
  </r>
  <r>
    <x v="72"/>
    <x v="64"/>
    <x v="4"/>
    <x v="222"/>
    <x v="229"/>
    <n v="0.96372000000000002"/>
    <n v="0.59469000000000005"/>
    <n v="0.43597000000000002"/>
    <n v="4.2939999999999999E-2"/>
    <n v="0.22245000000000001"/>
    <x v="1"/>
  </r>
  <r>
    <x v="73"/>
    <x v="61"/>
    <x v="6"/>
    <x v="223"/>
    <x v="230"/>
    <n v="0.60809000000000002"/>
    <n v="0.70523999999999998"/>
    <n v="0.23907"/>
    <n v="4.002E-2"/>
    <n v="0.18434"/>
    <x v="1"/>
  </r>
  <r>
    <x v="74"/>
    <x v="71"/>
    <x v="7"/>
    <x v="224"/>
    <x v="231"/>
    <n v="0.87021000000000004"/>
    <n v="0.95277000000000001"/>
    <n v="0.48079"/>
    <n v="0.31646999999999997"/>
    <n v="0.40096999999999999"/>
    <x v="1"/>
  </r>
  <r>
    <x v="75"/>
    <x v="160"/>
    <x v="8"/>
    <x v="225"/>
    <x v="119"/>
    <n v="0.33612999999999998"/>
    <n v="0.11466"/>
    <n v="0.56777999999999995"/>
    <n v="0.31180000000000002"/>
    <n v="0.27224999999999999"/>
    <x v="1"/>
  </r>
  <r>
    <x v="76"/>
    <x v="68"/>
    <x v="6"/>
    <x v="226"/>
    <x v="232"/>
    <n v="0.66061999999999999"/>
    <n v="0.54"/>
    <n v="0.14396"/>
    <n v="6.547E-2"/>
    <n v="0.27992"/>
    <x v="1"/>
  </r>
  <r>
    <x v="77"/>
    <x v="75"/>
    <x v="3"/>
    <x v="227"/>
    <x v="233"/>
    <n v="0.87717000000000001"/>
    <n v="0.64717999999999998"/>
    <n v="0.23888999999999999"/>
    <n v="0.12348000000000001"/>
    <n v="4.7070000000000001E-2"/>
    <x v="1"/>
  </r>
  <r>
    <x v="78"/>
    <x v="73"/>
    <x v="5"/>
    <x v="228"/>
    <x v="234"/>
    <n v="0.87624999999999997"/>
    <n v="0.49374000000000001"/>
    <n v="0.39237"/>
    <n v="3.2200000000000002E-3"/>
    <n v="0.56520999999999999"/>
    <x v="1"/>
  </r>
  <r>
    <x v="79"/>
    <x v="81"/>
    <x v="3"/>
    <x v="229"/>
    <x v="235"/>
    <n v="0.86216000000000004"/>
    <n v="0.60711999999999999"/>
    <n v="0.36022999999999999"/>
    <n v="0.13297"/>
    <n v="0.14262"/>
    <x v="1"/>
  </r>
  <r>
    <x v="80"/>
    <x v="79"/>
    <x v="6"/>
    <x v="230"/>
    <x v="236"/>
    <n v="0.76041999999999998"/>
    <n v="0.54503999999999997"/>
    <n v="0.35326999999999997"/>
    <n v="0.17913999999999999"/>
    <n v="5.6399999999999999E-2"/>
    <x v="1"/>
  </r>
  <r>
    <x v="81"/>
    <x v="89"/>
    <x v="5"/>
    <x v="231"/>
    <x v="237"/>
    <n v="0.87877000000000005"/>
    <n v="0.47036"/>
    <n v="0.54854000000000003"/>
    <n v="0.11756999999999999"/>
    <n v="0.21673999999999999"/>
    <x v="1"/>
  </r>
  <r>
    <x v="157"/>
    <x v="83"/>
    <x v="7"/>
    <x v="232"/>
    <x v="238"/>
    <n v="0.79381000000000002"/>
    <n v="0.73560999999999999"/>
    <n v="0.44012000000000001"/>
    <n v="2.7449999999999999E-2"/>
    <n v="4.9590000000000002E-2"/>
    <x v="1"/>
  </r>
  <r>
    <x v="82"/>
    <x v="78"/>
    <x v="9"/>
    <x v="233"/>
    <x v="239"/>
    <n v="0.90835999999999995"/>
    <n v="0.49758999999999998"/>
    <n v="0.46073999999999998"/>
    <n v="0.16159999999999999"/>
    <n v="0.48546"/>
    <x v="1"/>
  </r>
  <r>
    <x v="83"/>
    <x v="76"/>
    <x v="6"/>
    <x v="234"/>
    <x v="240"/>
    <n v="0.95433999999999997"/>
    <n v="0.55449000000000004"/>
    <n v="0.40211999999999998"/>
    <n v="4.7620000000000003E-2"/>
    <n v="0.38431999999999999"/>
    <x v="1"/>
  </r>
  <r>
    <x v="84"/>
    <x v="86"/>
    <x v="6"/>
    <x v="235"/>
    <x v="241"/>
    <n v="0.81328999999999996"/>
    <n v="0.64580000000000004"/>
    <n v="0.15717999999999999"/>
    <n v="4.3389999999999998E-2"/>
    <n v="0.20737"/>
    <x v="1"/>
  </r>
  <r>
    <x v="85"/>
    <x v="95"/>
    <x v="6"/>
    <x v="236"/>
    <x v="242"/>
    <n v="0.64366999999999996"/>
    <n v="0.70765999999999996"/>
    <n v="9.511E-2"/>
    <n v="0"/>
    <n v="0.29888999999999999"/>
    <x v="1"/>
  </r>
  <r>
    <x v="86"/>
    <x v="82"/>
    <x v="6"/>
    <x v="237"/>
    <x v="243"/>
    <n v="0.74173"/>
    <n v="0.63532999999999995"/>
    <n v="0.15110999999999999"/>
    <n v="0.12720999999999999"/>
    <n v="0.17191000000000001"/>
    <x v="1"/>
  </r>
  <r>
    <x v="87"/>
    <x v="97"/>
    <x v="4"/>
    <x v="238"/>
    <x v="244"/>
    <n v="0.99495999999999996"/>
    <n v="0.57669000000000004"/>
    <n v="0.52259"/>
    <n v="0.12372"/>
    <n v="0.21285999999999999"/>
    <x v="1"/>
  </r>
  <r>
    <x v="88"/>
    <x v="91"/>
    <x v="3"/>
    <x v="239"/>
    <x v="245"/>
    <n v="0.38595000000000002"/>
    <n v="0.59470999999999996"/>
    <n v="0.25646000000000002"/>
    <n v="8.4040000000000004E-2"/>
    <n v="4.0529999999999997E-2"/>
    <x v="1"/>
  </r>
  <r>
    <x v="89"/>
    <x v="103"/>
    <x v="6"/>
    <x v="240"/>
    <x v="246"/>
    <n v="0.93164000000000002"/>
    <n v="0.67608000000000001"/>
    <n v="0.19769999999999999"/>
    <n v="4.4720000000000003E-2"/>
    <n v="9.9000000000000005E-2"/>
    <x v="1"/>
  </r>
  <r>
    <x v="90"/>
    <x v="80"/>
    <x v="9"/>
    <x v="241"/>
    <x v="247"/>
    <n v="0.26135000000000003"/>
    <n v="0.40305999999999997"/>
    <n v="0.14621999999999999"/>
    <n v="0.13880000000000001"/>
    <n v="0.31185000000000002"/>
    <x v="1"/>
  </r>
  <r>
    <x v="91"/>
    <x v="102"/>
    <x v="3"/>
    <x v="83"/>
    <x v="248"/>
    <n v="0.64183999999999997"/>
    <n v="0.76171"/>
    <n v="0.26228000000000001"/>
    <n v="3.0609999999999998E-2"/>
    <n v="0.23693"/>
    <x v="1"/>
  </r>
  <r>
    <x v="92"/>
    <x v="87"/>
    <x v="0"/>
    <x v="85"/>
    <x v="249"/>
    <n v="0.94367000000000001"/>
    <n v="0.79362999999999995"/>
    <n v="0.44727"/>
    <n v="1.521E-2"/>
    <n v="0.11691"/>
    <x v="1"/>
  </r>
  <r>
    <x v="93"/>
    <x v="92"/>
    <x v="6"/>
    <x v="242"/>
    <x v="250"/>
    <n v="0.78236000000000006"/>
    <n v="0.64737999999999996"/>
    <n v="0.27667999999999998"/>
    <n v="7.0470000000000005E-2"/>
    <n v="0.23507"/>
    <x v="1"/>
  </r>
  <r>
    <x v="94"/>
    <x v="74"/>
    <x v="5"/>
    <x v="243"/>
    <x v="251"/>
    <n v="0.79117000000000004"/>
    <n v="0.66156999999999999"/>
    <n v="0.55954000000000004"/>
    <n v="0.11556"/>
    <n v="0.25074999999999997"/>
    <x v="1"/>
  </r>
  <r>
    <x v="95"/>
    <x v="90"/>
    <x v="8"/>
    <x v="89"/>
    <x v="252"/>
    <n v="0.75861999999999996"/>
    <n v="0.33107999999999999"/>
    <n v="0.39129999999999998"/>
    <n v="0.36793999999999999"/>
    <n v="0.51478999999999997"/>
    <x v="1"/>
  </r>
  <r>
    <x v="96"/>
    <x v="106"/>
    <x v="3"/>
    <x v="244"/>
    <x v="253"/>
    <n v="0.43164999999999998"/>
    <n v="0.59577000000000002"/>
    <n v="0.23552999999999999"/>
    <n v="8.1699999999999995E-2"/>
    <n v="3.9359999999999999E-2"/>
    <x v="1"/>
  </r>
  <r>
    <x v="97"/>
    <x v="101"/>
    <x v="0"/>
    <x v="245"/>
    <x v="254"/>
    <n v="0.75473000000000001"/>
    <n v="0.80028999999999995"/>
    <n v="5.8220000000000001E-2"/>
    <n v="4.1270000000000001E-2"/>
    <n v="0"/>
    <x v="1"/>
  </r>
  <r>
    <x v="98"/>
    <x v="105"/>
    <x v="6"/>
    <x v="246"/>
    <x v="255"/>
    <n v="0.75602000000000003"/>
    <n v="0.53119000000000005"/>
    <n v="0.43408000000000002"/>
    <n v="0.13508999999999999"/>
    <n v="0.25997999999999999"/>
    <x v="1"/>
  </r>
  <r>
    <x v="99"/>
    <x v="99"/>
    <x v="7"/>
    <x v="247"/>
    <x v="256"/>
    <n v="1.0898300000000001"/>
    <n v="0.55469000000000002"/>
    <n v="0.35971999999999998"/>
    <n v="3.2849999999999997E-2"/>
    <n v="0.34538999999999997"/>
    <x v="1"/>
  </r>
  <r>
    <x v="100"/>
    <x v="98"/>
    <x v="5"/>
    <x v="97"/>
    <x v="257"/>
    <n v="0.54969999999999997"/>
    <n v="0.38290999999999997"/>
    <n v="0.52168000000000003"/>
    <n v="0.22423000000000001"/>
    <n v="0.43079000000000001"/>
    <x v="1"/>
  </r>
  <r>
    <x v="101"/>
    <x v="77"/>
    <x v="8"/>
    <x v="248"/>
    <x v="258"/>
    <n v="0.64498"/>
    <n v="5.108E-2"/>
    <n v="0.27854000000000001"/>
    <n v="3.0499999999999999E-2"/>
    <n v="0.23219000000000001"/>
    <x v="1"/>
  </r>
  <r>
    <x v="102"/>
    <x v="104"/>
    <x v="4"/>
    <x v="249"/>
    <x v="259"/>
    <n v="0.75595999999999997"/>
    <n v="0.58382999999999996"/>
    <n v="0.26755000000000001"/>
    <n v="6.9059999999999996E-2"/>
    <n v="0.2044"/>
    <x v="1"/>
  </r>
  <r>
    <x v="103"/>
    <x v="109"/>
    <x v="3"/>
    <x v="250"/>
    <x v="260"/>
    <n v="0.38857000000000003"/>
    <n v="0.64232"/>
    <n v="0.22544"/>
    <n v="5.57E-2"/>
    <n v="0.38538"/>
    <x v="1"/>
  </r>
  <r>
    <x v="104"/>
    <x v="84"/>
    <x v="8"/>
    <x v="251"/>
    <x v="261"/>
    <n v="0.63759999999999994"/>
    <n v="0.23573"/>
    <n v="0.42662"/>
    <n v="0.11479"/>
    <n v="0.17866000000000001"/>
    <x v="1"/>
  </r>
  <r>
    <x v="105"/>
    <x v="120"/>
    <x v="9"/>
    <x v="252"/>
    <x v="262"/>
    <n v="0.69699"/>
    <n v="0.50073000000000001"/>
    <n v="0.37012"/>
    <n v="7.0080000000000003E-2"/>
    <n v="0.38159999999999999"/>
    <x v="1"/>
  </r>
  <r>
    <x v="106"/>
    <x v="107"/>
    <x v="3"/>
    <x v="253"/>
    <x v="263"/>
    <n v="0.71628999999999998"/>
    <n v="0.56843999999999995"/>
    <n v="0.17743999999999999"/>
    <n v="0.10613"/>
    <n v="0.11154"/>
    <x v="1"/>
  </r>
  <r>
    <x v="107"/>
    <x v="94"/>
    <x v="6"/>
    <x v="254"/>
    <x v="264"/>
    <n v="0.50163000000000002"/>
    <n v="0.73007"/>
    <n v="0.31866"/>
    <n v="5.3010000000000002E-2"/>
    <n v="0.16839999999999999"/>
    <x v="1"/>
  </r>
  <r>
    <x v="108"/>
    <x v="108"/>
    <x v="9"/>
    <x v="255"/>
    <x v="265"/>
    <n v="0.24748999999999999"/>
    <n v="0.52988999999999997"/>
    <n v="0.39778000000000002"/>
    <n v="0.12583"/>
    <n v="0.19131999999999999"/>
    <x v="1"/>
  </r>
  <r>
    <x v="109"/>
    <x v="122"/>
    <x v="8"/>
    <x v="256"/>
    <x v="266"/>
    <n v="0.628"/>
    <n v="0"/>
    <n v="0.30685000000000001"/>
    <n v="8.1960000000000005E-2"/>
    <n v="0.23896999999999999"/>
    <x v="1"/>
  </r>
  <r>
    <x v="110"/>
    <x v="111"/>
    <x v="3"/>
    <x v="257"/>
    <x v="267"/>
    <n v="0.59204999999999997"/>
    <n v="0.51075999999999999"/>
    <n v="0.24856"/>
    <n v="0.13636000000000001"/>
    <n v="0.19589000000000001"/>
    <x v="1"/>
  </r>
  <r>
    <x v="111"/>
    <x v="161"/>
    <x v="8"/>
    <x v="258"/>
    <x v="268"/>
    <n v="0.70362000000000002"/>
    <n v="0.34744999999999998"/>
    <n v="0.48614000000000002"/>
    <n v="0.10398"/>
    <n v="7.7950000000000005E-2"/>
    <x v="1"/>
  </r>
  <r>
    <x v="112"/>
    <x v="132"/>
    <x v="8"/>
    <x v="259"/>
    <x v="269"/>
    <n v="0.62541999999999998"/>
    <n v="0.12698000000000001"/>
    <n v="0.42736000000000002"/>
    <n v="6.1260000000000002E-2"/>
    <n v="0.2268"/>
    <x v="1"/>
  </r>
  <r>
    <x v="113"/>
    <x v="121"/>
    <x v="8"/>
    <x v="260"/>
    <x v="270"/>
    <n v="0.37931999999999999"/>
    <n v="0.34577999999999998"/>
    <n v="0.36703000000000002"/>
    <n v="0.17169999999999999"/>
    <n v="0.29521999999999998"/>
    <x v="1"/>
  </r>
  <r>
    <x v="114"/>
    <x v="112"/>
    <x v="8"/>
    <x v="261"/>
    <x v="271"/>
    <n v="0.96052999999999999"/>
    <n v="0.18611"/>
    <n v="0.42482999999999999"/>
    <n v="8.4150000000000003E-2"/>
    <n v="0.13655999999999999"/>
    <x v="1"/>
  </r>
  <r>
    <x v="115"/>
    <x v="131"/>
    <x v="9"/>
    <x v="262"/>
    <x v="272"/>
    <n v="0.84782999999999997"/>
    <n v="0.62007000000000001"/>
    <n v="0.50817000000000001"/>
    <n v="7.9640000000000002E-2"/>
    <n v="0.46977999999999998"/>
    <x v="1"/>
  </r>
  <r>
    <x v="116"/>
    <x v="116"/>
    <x v="9"/>
    <x v="263"/>
    <x v="273"/>
    <n v="0.29247000000000001"/>
    <n v="0.45090999999999998"/>
    <n v="0.40284999999999999"/>
    <n v="8.7220000000000006E-2"/>
    <n v="0.25028"/>
    <x v="1"/>
  </r>
  <r>
    <x v="117"/>
    <x v="128"/>
    <x v="5"/>
    <x v="264"/>
    <x v="274"/>
    <n v="0.69981000000000004"/>
    <n v="0.39879999999999999"/>
    <n v="0.42692000000000002"/>
    <n v="0.20243"/>
    <n v="0.81971000000000005"/>
    <x v="1"/>
  </r>
  <r>
    <x v="118"/>
    <x v="134"/>
    <x v="3"/>
    <x v="265"/>
    <x v="275"/>
    <n v="0.49813000000000002"/>
    <n v="0.52115999999999996"/>
    <n v="0.18847"/>
    <n v="0.10392999999999999"/>
    <n v="0.12706000000000001"/>
    <x v="1"/>
  </r>
  <r>
    <x v="119"/>
    <x v="126"/>
    <x v="6"/>
    <x v="266"/>
    <x v="276"/>
    <n v="0.62477000000000005"/>
    <n v="0.64083000000000001"/>
    <n v="0.14036999999999999"/>
    <n v="3.6159999999999998E-2"/>
    <n v="7.7929999999999999E-2"/>
    <x v="1"/>
  </r>
  <r>
    <x v="120"/>
    <x v="124"/>
    <x v="8"/>
    <x v="267"/>
    <x v="277"/>
    <n v="0.76239999999999997"/>
    <n v="0.30147000000000002"/>
    <n v="0.40576000000000001"/>
    <n v="6.6860000000000003E-2"/>
    <n v="0.41327999999999998"/>
    <x v="1"/>
  </r>
  <r>
    <x v="121"/>
    <x v="110"/>
    <x v="6"/>
    <x v="268"/>
    <x v="278"/>
    <n v="1.01413"/>
    <n v="0.58628000000000002"/>
    <n v="0.12859000000000001"/>
    <n v="1.8290000000000001E-2"/>
    <n v="0.20363000000000001"/>
    <x v="1"/>
  </r>
  <r>
    <x v="122"/>
    <x v="113"/>
    <x v="8"/>
    <x v="269"/>
    <x v="279"/>
    <n v="0.49353000000000002"/>
    <n v="0.29681000000000002"/>
    <n v="0.40972999999999998"/>
    <n v="3.2599999999999997E-2"/>
    <n v="0.21203"/>
    <x v="1"/>
  </r>
  <r>
    <x v="123"/>
    <x v="119"/>
    <x v="8"/>
    <x v="270"/>
    <x v="280"/>
    <n v="0.80676000000000003"/>
    <n v="0.188"/>
    <n v="0.15601999999999999"/>
    <n v="6.0749999999999998E-2"/>
    <n v="0.25457999999999997"/>
    <x v="1"/>
  </r>
  <r>
    <x v="124"/>
    <x v="129"/>
    <x v="6"/>
    <x v="131"/>
    <x v="281"/>
    <n v="0.19248999999999999"/>
    <n v="0.64034999999999997"/>
    <n v="0.32461000000000001"/>
    <n v="0.31879999999999997"/>
    <n v="6.7860000000000004E-2"/>
    <x v="1"/>
  </r>
  <r>
    <x v="125"/>
    <x v="138"/>
    <x v="8"/>
    <x v="271"/>
    <x v="282"/>
    <n v="0.47799000000000003"/>
    <n v="0.28211999999999998"/>
    <n v="0.37938"/>
    <n v="9.7530000000000006E-2"/>
    <n v="0.12077"/>
    <x v="1"/>
  </r>
  <r>
    <x v="126"/>
    <x v="141"/>
    <x v="8"/>
    <x v="272"/>
    <x v="283"/>
    <n v="0.77415999999999996"/>
    <n v="0.40456999999999999"/>
    <n v="0.31056"/>
    <n v="0.11681"/>
    <n v="0.19103000000000001"/>
    <x v="1"/>
  </r>
  <r>
    <x v="127"/>
    <x v="133"/>
    <x v="6"/>
    <x v="273"/>
    <x v="284"/>
    <n v="0.92542000000000002"/>
    <n v="0.67806"/>
    <n v="0.21218999999999999"/>
    <n v="6.1500000000000001E-3"/>
    <n v="0.12792999999999999"/>
    <x v="1"/>
  </r>
  <r>
    <x v="128"/>
    <x v="123"/>
    <x v="8"/>
    <x v="274"/>
    <x v="285"/>
    <n v="0.84141999999999995"/>
    <n v="0.28638999999999998"/>
    <n v="0.1268"/>
    <n v="0.17954999999999999"/>
    <n v="0.22686000000000001"/>
    <x v="1"/>
  </r>
  <r>
    <x v="129"/>
    <x v="114"/>
    <x v="8"/>
    <x v="275"/>
    <x v="286"/>
    <n v="0.71477999999999997"/>
    <n v="0.1595"/>
    <n v="0.25429000000000002"/>
    <n v="8.5819999999999994E-2"/>
    <n v="0.18503"/>
    <x v="1"/>
  </r>
  <r>
    <x v="130"/>
    <x v="130"/>
    <x v="8"/>
    <x v="276"/>
    <x v="287"/>
    <n v="0.14699999999999999"/>
    <n v="0.29364000000000001"/>
    <n v="0.4143"/>
    <n v="7.5639999999999999E-2"/>
    <n v="0.30968000000000001"/>
    <x v="1"/>
  </r>
  <r>
    <x v="131"/>
    <x v="117"/>
    <x v="8"/>
    <x v="277"/>
    <x v="288"/>
    <n v="0.81928000000000001"/>
    <n v="0.29759000000000002"/>
    <n v="0"/>
    <n v="0.10038999999999999"/>
    <n v="0.18076999999999999"/>
    <x v="1"/>
  </r>
  <r>
    <x v="132"/>
    <x v="142"/>
    <x v="8"/>
    <x v="278"/>
    <x v="289"/>
    <n v="0.72367999999999999"/>
    <n v="0.34939999999999999"/>
    <n v="0.28098000000000001"/>
    <n v="9.3140000000000001E-2"/>
    <n v="6.2440000000000002E-2"/>
    <x v="1"/>
  </r>
  <r>
    <x v="133"/>
    <x v="137"/>
    <x v="8"/>
    <x v="279"/>
    <x v="290"/>
    <n v="0.86333000000000004"/>
    <n v="0.16347"/>
    <n v="0.27544000000000002"/>
    <n v="0.13647000000000001"/>
    <n v="0.21063999999999999"/>
    <x v="1"/>
  </r>
  <r>
    <x v="134"/>
    <x v="118"/>
    <x v="4"/>
    <x v="280"/>
    <x v="291"/>
    <n v="0.29560999999999998"/>
    <n v="0.27494000000000002"/>
    <n v="0.12071999999999999"/>
    <n v="0.14476"/>
    <n v="0.47958000000000001"/>
    <x v="1"/>
  </r>
  <r>
    <x v="135"/>
    <x v="127"/>
    <x v="8"/>
    <x v="281"/>
    <x v="292"/>
    <n v="0.89185999999999999"/>
    <n v="0.34752"/>
    <n v="0.44089"/>
    <n v="0.10768999999999999"/>
    <n v="0.12425"/>
    <x v="1"/>
  </r>
  <r>
    <x v="136"/>
    <x v="139"/>
    <x v="8"/>
    <x v="138"/>
    <x v="293"/>
    <n v="0.60323000000000004"/>
    <n v="0.29981000000000002"/>
    <n v="0.15412000000000001"/>
    <n v="0.18437000000000001"/>
    <n v="0.1827"/>
    <x v="1"/>
  </r>
  <r>
    <x v="137"/>
    <x v="150"/>
    <x v="8"/>
    <x v="282"/>
    <x v="294"/>
    <n v="0.57576000000000005"/>
    <n v="4.4760000000000001E-2"/>
    <n v="0.40662999999999999"/>
    <n v="0.15529999999999999"/>
    <n v="0.20338000000000001"/>
    <x v="1"/>
  </r>
  <r>
    <x v="138"/>
    <x v="144"/>
    <x v="5"/>
    <x v="283"/>
    <x v="295"/>
    <n v="0.53749999999999998"/>
    <n v="0.42493999999999998"/>
    <n v="0.58852000000000004"/>
    <n v="8.0920000000000006E-2"/>
    <n v="0.40339000000000003"/>
    <x v="1"/>
  </r>
  <r>
    <x v="139"/>
    <x v="136"/>
    <x v="8"/>
    <x v="284"/>
    <x v="296"/>
    <n v="0.66366000000000003"/>
    <n v="4.9910000000000003E-2"/>
    <n v="5.8900000000000003E-3"/>
    <n v="8.4339999999999998E-2"/>
    <n v="0.12071"/>
    <x v="1"/>
  </r>
  <r>
    <x v="140"/>
    <x v="143"/>
    <x v="8"/>
    <x v="285"/>
    <x v="297"/>
    <n v="0.60529999999999995"/>
    <n v="0.26162000000000002"/>
    <n v="0.38041000000000003"/>
    <n v="0.17176"/>
    <n v="0.2097"/>
    <x v="1"/>
  </r>
  <r>
    <x v="141"/>
    <x v="162"/>
    <x v="8"/>
    <x v="286"/>
    <x v="298"/>
    <n v="0.18518999999999999"/>
    <n v="0.15781000000000001"/>
    <n v="0.19661999999999999"/>
    <n v="0.13014999999999999"/>
    <n v="0.25899"/>
    <x v="1"/>
  </r>
  <r>
    <x v="142"/>
    <x v="148"/>
    <x v="8"/>
    <x v="287"/>
    <x v="299"/>
    <n v="0.63178000000000001"/>
    <n v="3.8240000000000003E-2"/>
    <n v="0.12806999999999999"/>
    <n v="4.9520000000000002E-2"/>
    <n v="0.18667"/>
    <x v="1"/>
  </r>
  <r>
    <x v="143"/>
    <x v="151"/>
    <x v="8"/>
    <x v="288"/>
    <x v="300"/>
    <n v="0.63053999999999999"/>
    <n v="0.21296999999999999"/>
    <n v="0.3337"/>
    <n v="0.12533"/>
    <n v="0.24353"/>
    <x v="1"/>
  </r>
  <r>
    <x v="143"/>
    <x v="140"/>
    <x v="8"/>
    <x v="288"/>
    <x v="301"/>
    <n v="0.90981000000000001"/>
    <n v="0.19625000000000001"/>
    <n v="0.43652999999999997"/>
    <n v="6.4420000000000005E-2"/>
    <n v="0.27101999999999998"/>
    <x v="1"/>
  </r>
  <r>
    <x v="145"/>
    <x v="135"/>
    <x v="3"/>
    <x v="289"/>
    <x v="302"/>
    <n v="0.47493000000000002"/>
    <n v="0.31047999999999998"/>
    <n v="0.22869999999999999"/>
    <n v="5.892E-2"/>
    <n v="9.8210000000000006E-2"/>
    <x v="1"/>
  </r>
  <r>
    <x v="146"/>
    <x v="146"/>
    <x v="8"/>
    <x v="290"/>
    <x v="303"/>
    <n v="0.46115"/>
    <n v="0.37108999999999998"/>
    <n v="0.13683999999999999"/>
    <n v="7.5060000000000002E-2"/>
    <n v="0.22040000000000001"/>
    <x v="1"/>
  </r>
  <r>
    <x v="147"/>
    <x v="145"/>
    <x v="8"/>
    <x v="291"/>
    <x v="304"/>
    <n v="0.77622999999999998"/>
    <n v="0.35699999999999998"/>
    <n v="0.31759999999999999"/>
    <n v="5.0990000000000001E-2"/>
    <n v="0.31472"/>
    <x v="1"/>
  </r>
  <r>
    <x v="148"/>
    <x v="115"/>
    <x v="8"/>
    <x v="292"/>
    <x v="305"/>
    <n v="0.50353000000000003"/>
    <n v="0.23164999999999999"/>
    <n v="0.25747999999999999"/>
    <n v="4.8520000000000001E-2"/>
    <n v="0.24063000000000001"/>
    <x v="1"/>
  </r>
  <r>
    <x v="149"/>
    <x v="149"/>
    <x v="8"/>
    <x v="293"/>
    <x v="306"/>
    <n v="0.31090000000000001"/>
    <n v="0.18829000000000001"/>
    <n v="0.30953000000000003"/>
    <n v="0.1192"/>
    <n v="0.29914000000000002"/>
    <x v="1"/>
  </r>
  <r>
    <x v="150"/>
    <x v="153"/>
    <x v="8"/>
    <x v="294"/>
    <x v="307"/>
    <n v="0.61585999999999996"/>
    <n v="0.31864999999999999"/>
    <n v="0.54320000000000002"/>
    <n v="0.50521000000000005"/>
    <n v="0.23552000000000001"/>
    <x v="1"/>
  </r>
  <r>
    <x v="151"/>
    <x v="154"/>
    <x v="8"/>
    <x v="295"/>
    <x v="308"/>
    <n v="0.10419"/>
    <n v="0.21027999999999999"/>
    <n v="0.39746999999999999"/>
    <n v="6.6809999999999994E-2"/>
    <n v="0.20180000000000001"/>
    <x v="1"/>
  </r>
  <r>
    <x v="152"/>
    <x v="152"/>
    <x v="9"/>
    <x v="296"/>
    <x v="309"/>
    <n v="0.11037"/>
    <n v="0.17344000000000001"/>
    <n v="0.1643"/>
    <n v="7.1120000000000003E-2"/>
    <n v="0.31268000000000001"/>
    <x v="1"/>
  </r>
  <r>
    <x v="153"/>
    <x v="157"/>
    <x v="8"/>
    <x v="297"/>
    <x v="310"/>
    <n v="0"/>
    <n v="0.24811"/>
    <n v="0.34677999999999998"/>
    <n v="0.11587"/>
    <n v="0.17516999999999999"/>
    <x v="1"/>
  </r>
  <r>
    <x v="154"/>
    <x v="155"/>
    <x v="3"/>
    <x v="298"/>
    <x v="311"/>
    <n v="0.14865999999999999"/>
    <n v="0.62994000000000006"/>
    <n v="6.9120000000000001E-2"/>
    <n v="0.17233000000000001"/>
    <n v="0.48397000000000001"/>
    <x v="1"/>
  </r>
  <r>
    <x v="155"/>
    <x v="156"/>
    <x v="8"/>
    <x v="155"/>
    <x v="312"/>
    <n v="0.23441999999999999"/>
    <n v="0.15747"/>
    <n v="4.3200000000000002E-2"/>
    <n v="9.4189999999999996E-2"/>
    <n v="0.2029"/>
    <x v="1"/>
  </r>
  <r>
    <x v="0"/>
    <x v="3"/>
    <x v="0"/>
    <x v="299"/>
    <x v="313"/>
    <n v="1.5335235595703101"/>
    <n v="0.79666650295257602"/>
    <n v="0.63542258739471402"/>
    <n v="0.315963834524155"/>
    <n v="0.36201223731040999"/>
    <x v="2"/>
  </r>
  <r>
    <x v="1"/>
    <x v="2"/>
    <x v="0"/>
    <x v="300"/>
    <x v="314"/>
    <n v="1.5511215925216699"/>
    <n v="0.79256552457809404"/>
    <n v="0.62600672245025601"/>
    <n v="0.40077006816864003"/>
    <n v="0.35528048872947698"/>
    <x v="2"/>
  </r>
  <r>
    <x v="2"/>
    <x v="1"/>
    <x v="0"/>
    <x v="301"/>
    <x v="315"/>
    <n v="1.6105740070343"/>
    <n v="0.83355212211608898"/>
    <n v="0.62716263532638505"/>
    <n v="0.15352655947208399"/>
    <n v="0.475540220737457"/>
    <x v="2"/>
  </r>
  <r>
    <x v="3"/>
    <x v="0"/>
    <x v="0"/>
    <x v="302"/>
    <x v="316"/>
    <n v="1.51691174507141"/>
    <n v="0.85813128948211703"/>
    <n v="0.62007057666778598"/>
    <n v="0.367007285356522"/>
    <n v="0.29054927825927701"/>
    <x v="2"/>
  </r>
  <r>
    <x v="4"/>
    <x v="5"/>
    <x v="0"/>
    <x v="303"/>
    <x v="317"/>
    <n v="1.5402467250823999"/>
    <n v="0.80915766954421997"/>
    <n v="0.61795085668563798"/>
    <n v="0.38261154294013999"/>
    <n v="0.24548277258873"/>
    <x v="2"/>
  </r>
  <r>
    <x v="5"/>
    <x v="6"/>
    <x v="0"/>
    <x v="304"/>
    <x v="318"/>
    <n v="1.42893922328949"/>
    <n v="0.81069612503051802"/>
    <n v="0.58538448810577404"/>
    <n v="0.28266182541847201"/>
    <n v="0.47048982977867099"/>
    <x v="2"/>
  </r>
  <r>
    <x v="6"/>
    <x v="4"/>
    <x v="1"/>
    <x v="305"/>
    <x v="319"/>
    <n v="1.4813489913940401"/>
    <n v="0.83455765247345004"/>
    <n v="0.61110091209411599"/>
    <n v="0.287371516227722"/>
    <n v="0.43553972244262701"/>
    <x v="2"/>
  </r>
  <r>
    <x v="7"/>
    <x v="8"/>
    <x v="2"/>
    <x v="306"/>
    <x v="320"/>
    <n v="1.54819512367249"/>
    <n v="0.81675970554351796"/>
    <n v="0.61406213045120195"/>
    <n v="0.382816702127457"/>
    <n v="0.50000512599945102"/>
    <x v="2"/>
  </r>
  <r>
    <x v="8"/>
    <x v="7"/>
    <x v="0"/>
    <x v="307"/>
    <x v="321"/>
    <n v="1.4781621694564799"/>
    <n v="0.83087515830993697"/>
    <n v="0.61292409896850597"/>
    <n v="0.38439872860908503"/>
    <n v="0.38539925217628501"/>
    <x v="2"/>
  </r>
  <r>
    <x v="9"/>
    <x v="9"/>
    <x v="2"/>
    <x v="307"/>
    <x v="322"/>
    <n v="1.51004195213318"/>
    <n v="0.84388679265975997"/>
    <n v="0.60160738229751598"/>
    <n v="0.30118373036384599"/>
    <n v="0.47769924998283397"/>
    <x v="2"/>
  </r>
  <r>
    <x v="10"/>
    <x v="10"/>
    <x v="3"/>
    <x v="308"/>
    <x v="323"/>
    <n v="1.3762899637222299"/>
    <n v="0.83840399980545"/>
    <n v="0.40598860383033802"/>
    <n v="8.5242100059986101E-2"/>
    <n v="0.33008265495300299"/>
    <x v="2"/>
  </r>
  <r>
    <x v="11"/>
    <x v="11"/>
    <x v="4"/>
    <x v="309"/>
    <x v="324"/>
    <n v="1.41640365123749"/>
    <n v="0.75950926542282104"/>
    <n v="0.58013164997100797"/>
    <n v="0.100106589496136"/>
    <n v="0.21461322903633101"/>
    <x v="2"/>
  </r>
  <r>
    <x v="12"/>
    <x v="12"/>
    <x v="0"/>
    <x v="310"/>
    <x v="325"/>
    <n v="1.4599449634552"/>
    <n v="0.81532841920852706"/>
    <n v="0.56776618957519498"/>
    <n v="0.221060365438461"/>
    <n v="0.31647232174873402"/>
    <x v="2"/>
  </r>
  <r>
    <x v="13"/>
    <x v="14"/>
    <x v="1"/>
    <x v="311"/>
    <x v="326"/>
    <n v="1.4199205636978101"/>
    <n v="0.77428662776946999"/>
    <n v="0.50574052333831798"/>
    <n v="0.135638788342476"/>
    <n v="0.39257878065109297"/>
    <x v="2"/>
  </r>
  <r>
    <x v="14"/>
    <x v="17"/>
    <x v="0"/>
    <x v="312"/>
    <x v="327"/>
    <n v="1.5582311153411901"/>
    <n v="0.80978262424469005"/>
    <n v="0.57311034202575695"/>
    <n v="0.29838815331459001"/>
    <n v="0.42785832285880998"/>
    <x v="2"/>
  </r>
  <r>
    <x v="15"/>
    <x v="25"/>
    <x v="0"/>
    <x v="313"/>
    <x v="328"/>
    <n v="1.4725203514099099"/>
    <n v="0.79895073175430298"/>
    <n v="0.56251138448715199"/>
    <n v="0.276731938123703"/>
    <n v="0.33626917004585299"/>
    <x v="2"/>
  </r>
  <r>
    <x v="16"/>
    <x v="18"/>
    <x v="0"/>
    <x v="314"/>
    <x v="329"/>
    <n v="1.46231269836426"/>
    <n v="0.81809186935424805"/>
    <n v="0.53977072238922097"/>
    <n v="0.25134313106536899"/>
    <n v="0.23150333762168901"/>
    <x v="2"/>
  </r>
  <r>
    <x v="17"/>
    <x v="16"/>
    <x v="0"/>
    <x v="315"/>
    <x v="330"/>
    <n v="1.4575836658477801"/>
    <n v="0.84508949518203702"/>
    <n v="0.59662789106368996"/>
    <n v="0.31883442401885997"/>
    <n v="0.283180981874466"/>
    <x v="2"/>
  </r>
  <r>
    <x v="18"/>
    <x v="20"/>
    <x v="0"/>
    <x v="316"/>
    <x v="331"/>
    <n v="1.49646008014679"/>
    <n v="0.80533593893051103"/>
    <n v="0.50819003582000699"/>
    <n v="0.265428066253662"/>
    <n v="0.492774158716202"/>
    <x v="2"/>
  </r>
  <r>
    <x v="19"/>
    <x v="26"/>
    <x v="4"/>
    <x v="317"/>
    <x v="332"/>
    <n v="1.28402495384216"/>
    <n v="0.81947970390319802"/>
    <n v="0.37689527869224498"/>
    <n v="8.2287982106208801E-2"/>
    <n v="0.32666242122650102"/>
    <x v="2"/>
  </r>
  <r>
    <x v="20"/>
    <x v="19"/>
    <x v="3"/>
    <x v="318"/>
    <x v="333"/>
    <n v="1.2664102315902701"/>
    <n v="0.726798236370087"/>
    <n v="0.60834527015686002"/>
    <n v="0.32448956370353699"/>
    <n v="0.36094194650650002"/>
    <x v="2"/>
  </r>
  <r>
    <x v="21"/>
    <x v="15"/>
    <x v="4"/>
    <x v="319"/>
    <x v="334"/>
    <n v="1.4313060045242301"/>
    <n v="0.61655235290527299"/>
    <n v="0.43745374679565402"/>
    <n v="0.111092761158943"/>
    <n v="0.16234989464283001"/>
    <x v="2"/>
  </r>
  <r>
    <x v="22"/>
    <x v="30"/>
    <x v="6"/>
    <x v="320"/>
    <x v="335"/>
    <n v="1.4338852167129501"/>
    <n v="0.75444400310516402"/>
    <n v="0.49094617366790799"/>
    <n v="3.6872927099466303E-2"/>
    <n v="8.8106758892536205E-2"/>
    <x v="2"/>
  </r>
  <r>
    <x v="23"/>
    <x v="29"/>
    <x v="4"/>
    <x v="321"/>
    <x v="336"/>
    <n v="1.44045114517212"/>
    <n v="0.69513708353042603"/>
    <n v="0.494519203901291"/>
    <n v="5.9739887714386E-2"/>
    <n v="0.109457060694695"/>
    <x v="2"/>
  </r>
  <r>
    <x v="24"/>
    <x v="13"/>
    <x v="4"/>
    <x v="322"/>
    <x v="337"/>
    <n v="1.2108621597289999"/>
    <n v="0.70997899770736705"/>
    <n v="0.41273000836372398"/>
    <n v="0.13277411460876501"/>
    <n v="0.120990432798862"/>
    <x v="2"/>
  </r>
  <r>
    <x v="25"/>
    <x v="23"/>
    <x v="5"/>
    <x v="323"/>
    <x v="338"/>
    <n v="1.35381436347961"/>
    <n v="0.94949239492416404"/>
    <n v="0.54984056949615501"/>
    <n v="0.46430778503418002"/>
    <n v="0.34596598148345897"/>
    <x v="2"/>
  </r>
  <r>
    <x v="26"/>
    <x v="36"/>
    <x v="0"/>
    <x v="324"/>
    <x v="339"/>
    <n v="1.4884116649627701"/>
    <n v="0.82194423675537098"/>
    <n v="0.58876705169677701"/>
    <n v="0.15306606888771099"/>
    <n v="0.57473057508468595"/>
    <x v="2"/>
  </r>
  <r>
    <x v="27"/>
    <x v="31"/>
    <x v="4"/>
    <x v="325"/>
    <x v="340"/>
    <n v="1.4122278690338099"/>
    <n v="0.71921682357788097"/>
    <n v="0.57939225435257002"/>
    <n v="0.178061872720718"/>
    <n v="0.17509692907333399"/>
    <x v="2"/>
  </r>
  <r>
    <x v="28"/>
    <x v="42"/>
    <x v="4"/>
    <x v="325"/>
    <x v="341"/>
    <n v="1.2555851936340301"/>
    <n v="0.54023998975753795"/>
    <n v="0.53131061792373702"/>
    <n v="7.72232785820961E-2"/>
    <n v="0.28348839282989502"/>
    <x v="2"/>
  </r>
  <r>
    <x v="29"/>
    <x v="24"/>
    <x v="4"/>
    <x v="326"/>
    <x v="342"/>
    <n v="1.3731925487518299"/>
    <n v="0.70615613460540805"/>
    <n v="0.55002683401107799"/>
    <n v="7.0983923971652998E-2"/>
    <n v="0.21055693924426999"/>
    <x v="2"/>
  </r>
  <r>
    <x v="30"/>
    <x v="28"/>
    <x v="0"/>
    <x v="327"/>
    <x v="343"/>
    <n v="1.3877768516540501"/>
    <n v="0.844465851783752"/>
    <n v="0.47022211551666299"/>
    <n v="0.17250242829322801"/>
    <n v="0.12976230680942499"/>
    <x v="2"/>
  </r>
  <r>
    <x v="31"/>
    <x v="33"/>
    <x v="5"/>
    <x v="328"/>
    <x v="344"/>
    <n v="1.42579245567322"/>
    <n v="0.647239029407501"/>
    <n v="0.58020073175430298"/>
    <n v="3.16127352416515E-2"/>
    <n v="0.57212311029434204"/>
    <x v="2"/>
  </r>
  <r>
    <x v="32"/>
    <x v="37"/>
    <x v="7"/>
    <x v="329"/>
    <x v="345"/>
    <n v="1.38456535339355"/>
    <n v="0.793984234333038"/>
    <n v="0.36146658658981301"/>
    <n v="6.3829235732555403E-2"/>
    <n v="0.258360475301743"/>
    <x v="2"/>
  </r>
  <r>
    <x v="33"/>
    <x v="35"/>
    <x v="0"/>
    <x v="330"/>
    <x v="346"/>
    <n v="1.5320909023284901"/>
    <n v="0.88896059989929199"/>
    <n v="0.40878123044967701"/>
    <n v="7.0914097130298601E-2"/>
    <n v="0.190133571624756"/>
    <x v="2"/>
  </r>
  <r>
    <x v="34"/>
    <x v="27"/>
    <x v="3"/>
    <x v="190"/>
    <x v="347"/>
    <n v="1.27429687976837"/>
    <n v="0.71009808778762795"/>
    <n v="0.60413098335266102"/>
    <n v="0.439299255609512"/>
    <n v="0.33047387003898598"/>
    <x v="2"/>
  </r>
  <r>
    <x v="35"/>
    <x v="32"/>
    <x v="4"/>
    <x v="331"/>
    <x v="348"/>
    <n v="1.4021829366684"/>
    <n v="0.59502792358398404"/>
    <n v="0.47748741507530201"/>
    <n v="4.6668741852045101E-2"/>
    <n v="0.149014472961426"/>
    <x v="2"/>
  </r>
  <r>
    <x v="36"/>
    <x v="34"/>
    <x v="3"/>
    <x v="332"/>
    <x v="349"/>
    <n v="1.28667759895325"/>
    <n v="0.59014832973480202"/>
    <n v="0.44975057244300798"/>
    <n v="0.27343225479125999"/>
    <n v="0.14761601388454401"/>
    <x v="2"/>
  </r>
  <r>
    <x v="37"/>
    <x v="40"/>
    <x v="4"/>
    <x v="333"/>
    <x v="350"/>
    <n v="1.3802285194396999"/>
    <n v="0.51998329162597701"/>
    <n v="0.51863074302673295"/>
    <n v="8.9648161083459004E-3"/>
    <n v="0.325296461582184"/>
    <x v="2"/>
  </r>
  <r>
    <x v="38"/>
    <x v="38"/>
    <x v="3"/>
    <x v="334"/>
    <x v="351"/>
    <n v="1.25969874858856"/>
    <n v="0.63210570812225297"/>
    <n v="0.49633759260177601"/>
    <n v="0.21515955030918099"/>
    <n v="0.22828979790210699"/>
    <x v="2"/>
  </r>
  <r>
    <x v="39"/>
    <x v="44"/>
    <x v="6"/>
    <x v="335"/>
    <x v="352"/>
    <n v="1.50505924224854"/>
    <n v="0.71273291110992398"/>
    <n v="0.29581746459007302"/>
    <n v="2.4210851639509201E-2"/>
    <n v="0.13654448091983801"/>
    <x v="2"/>
  </r>
  <r>
    <x v="40"/>
    <x v="48"/>
    <x v="3"/>
    <x v="336"/>
    <x v="353"/>
    <n v="1.3231104612350499"/>
    <n v="0.65313303470611594"/>
    <n v="0.53674691915512096"/>
    <n v="0.25704216957092302"/>
    <n v="0.172668486833572"/>
    <x v="2"/>
  </r>
  <r>
    <x v="41"/>
    <x v="60"/>
    <x v="5"/>
    <x v="337"/>
    <x v="354"/>
    <n v="1.28464603424072"/>
    <n v="0.61878442764282204"/>
    <n v="0.40226498246192899"/>
    <n v="6.5600708127021803E-2"/>
    <n v="0.41660892963409402"/>
    <x v="2"/>
  </r>
  <r>
    <x v="42"/>
    <x v="56"/>
    <x v="4"/>
    <x v="338"/>
    <x v="355"/>
    <n v="1.28721570968628"/>
    <n v="0.65309596061706499"/>
    <n v="0.44755184650421098"/>
    <n v="0.130687981843948"/>
    <n v="0.30167421698570301"/>
    <x v="2"/>
  </r>
  <r>
    <x v="43"/>
    <x v="47"/>
    <x v="4"/>
    <x v="339"/>
    <x v="356"/>
    <n v="1.2861688137054399"/>
    <n v="0.68563622236251798"/>
    <n v="0.45519819855690002"/>
    <n v="0.140134647488594"/>
    <n v="0.150112465023994"/>
    <x v="2"/>
  </r>
  <r>
    <x v="44"/>
    <x v="41"/>
    <x v="4"/>
    <x v="340"/>
    <x v="357"/>
    <n v="1.1821250915527299"/>
    <n v="0.59601855278015103"/>
    <n v="0.43245252966880798"/>
    <n v="8.9980959892272894E-2"/>
    <n v="7.8257985413074493E-2"/>
    <x v="2"/>
  </r>
  <r>
    <x v="45"/>
    <x v="59"/>
    <x v="6"/>
    <x v="341"/>
    <x v="358"/>
    <n v="1.44571197032928"/>
    <n v="0.69947534799575795"/>
    <n v="0.52034211158752397"/>
    <n v="5.9307806193828597E-2"/>
    <n v="0.158465966582298"/>
    <x v="2"/>
  </r>
  <r>
    <x v="46"/>
    <x v="43"/>
    <x v="6"/>
    <x v="342"/>
    <x v="359"/>
    <n v="1.5489691495895399"/>
    <n v="0.49827262759208701"/>
    <n v="0.65824866294860795"/>
    <n v="0.24652822315692899"/>
    <n v="0.415983647108078"/>
    <x v="2"/>
  </r>
  <r>
    <x v="47"/>
    <x v="49"/>
    <x v="0"/>
    <x v="343"/>
    <x v="360"/>
    <n v="1.44492328166962"/>
    <n v="0.85314434766769398"/>
    <n v="0.25645071268081698"/>
    <n v="2.8028091415762901E-2"/>
    <n v="0.17278964817524001"/>
    <x v="2"/>
  </r>
  <r>
    <x v="48"/>
    <x v="63"/>
    <x v="6"/>
    <x v="344"/>
    <x v="361"/>
    <n v="1.46928238868713"/>
    <n v="0.547349333763123"/>
    <n v="0.37378311157226601"/>
    <n v="3.2962881028652198E-2"/>
    <n v="5.2263822406530401E-2"/>
    <x v="2"/>
  </r>
  <r>
    <x v="49"/>
    <x v="159"/>
    <x v="4"/>
    <x v="345"/>
    <x v="362"/>
    <n v="1.0814177989959699"/>
    <n v="0.45019176602363598"/>
    <n v="0.54750937223434404"/>
    <n v="9.6581071615219102E-2"/>
    <n v="0.24001564085483601"/>
    <x v="2"/>
  </r>
  <r>
    <x v="50"/>
    <x v="45"/>
    <x v="7"/>
    <x v="346"/>
    <x v="363"/>
    <n v="1.4363378286361701"/>
    <n v="0.91347587108612105"/>
    <n v="0.50562554597854603"/>
    <n v="0.163760736584663"/>
    <n v="0.12057276815176"/>
    <x v="2"/>
  </r>
  <r>
    <x v="51"/>
    <x v="55"/>
    <x v="6"/>
    <x v="347"/>
    <x v="364"/>
    <n v="1.47351610660553"/>
    <n v="0.62894994020462003"/>
    <n v="0.23423178493976601"/>
    <n v="1.18656428530812E-2"/>
    <n v="1.0164656676352E-2"/>
    <x v="2"/>
  </r>
  <r>
    <x v="52"/>
    <x v="67"/>
    <x v="3"/>
    <x v="348"/>
    <x v="365"/>
    <n v="1.1462174654007"/>
    <n v="0.61758464574813798"/>
    <n v="0.23333580791950201"/>
    <n v="0.14609611034393299"/>
    <n v="6.9436646997928606E-2"/>
    <x v="2"/>
  </r>
  <r>
    <x v="53"/>
    <x v="88"/>
    <x v="6"/>
    <x v="349"/>
    <x v="366"/>
    <n v="1.4047149419784499"/>
    <n v="0.63856697082519498"/>
    <n v="0.32570791244506803"/>
    <n v="7.3842726647853907E-2"/>
    <n v="0.153074786067009"/>
    <x v="2"/>
  </r>
  <r>
    <x v="54"/>
    <x v="46"/>
    <x v="7"/>
    <x v="350"/>
    <x v="367"/>
    <n v="1.12827444076538"/>
    <n v="0.90021407604217496"/>
    <n v="0.25792166590690602"/>
    <n v="6.3282668590545696E-2"/>
    <n v="0.20667436718940699"/>
    <x v="2"/>
  </r>
  <r>
    <x v="55"/>
    <x v="51"/>
    <x v="6"/>
    <x v="350"/>
    <x v="368"/>
    <n v="1.25182557106018"/>
    <n v="0.58946520090103105"/>
    <n v="0.24072904884815199"/>
    <n v="1.00912861526012E-2"/>
    <n v="0.208779126405716"/>
    <x v="2"/>
  </r>
  <r>
    <x v="56"/>
    <x v="85"/>
    <x v="6"/>
    <x v="351"/>
    <x v="369"/>
    <n v="1.15009129047394"/>
    <n v="0.68515831232070901"/>
    <n v="0.45700374245643599"/>
    <n v="4.3879006989299999E-3"/>
    <n v="0.133519917726517"/>
    <x v="2"/>
  </r>
  <r>
    <x v="57"/>
    <x v="50"/>
    <x v="4"/>
    <x v="352"/>
    <x v="370"/>
    <n v="1.2276190519332899"/>
    <n v="0.47363024950027499"/>
    <n v="0.55873292684555098"/>
    <n v="6.0477726161479901E-2"/>
    <n v="0.22556072473526001"/>
    <x v="2"/>
  </r>
  <r>
    <x v="58"/>
    <x v="69"/>
    <x v="6"/>
    <x v="353"/>
    <x v="371"/>
    <n v="1.4931491613388099"/>
    <n v="0.437726080417633"/>
    <n v="0.41827192902565002"/>
    <n v="0.259270340204239"/>
    <n v="0.24992498755455"/>
    <x v="2"/>
  </r>
  <r>
    <x v="59"/>
    <x v="53"/>
    <x v="6"/>
    <x v="354"/>
    <x v="372"/>
    <n v="1.3843690156936601"/>
    <n v="0.60604155063629195"/>
    <n v="0.437454283237457"/>
    <n v="0.119282886385918"/>
    <n v="0.20196442306041701"/>
    <x v="2"/>
  </r>
  <r>
    <x v="60"/>
    <x v="65"/>
    <x v="0"/>
    <x v="355"/>
    <x v="373"/>
    <n v="1.1863033771514899"/>
    <n v="0.83464723825454701"/>
    <n v="0.47120362520217901"/>
    <n v="0.15535335242748299"/>
    <n v="0.266845703125"/>
    <x v="2"/>
  </r>
  <r>
    <x v="61"/>
    <x v="54"/>
    <x v="6"/>
    <x v="356"/>
    <x v="374"/>
    <n v="1.4525188207626301"/>
    <n v="0.79082822799682595"/>
    <n v="0.57257580757141102"/>
    <n v="4.5128978788852699E-2"/>
    <n v="0.24264909327030201"/>
    <x v="2"/>
  </r>
  <r>
    <x v="62"/>
    <x v="57"/>
    <x v="4"/>
    <x v="357"/>
    <x v="375"/>
    <n v="1.2187703847885101"/>
    <n v="0.63016611337661699"/>
    <n v="0.45000287890434298"/>
    <n v="4.7049086540937403E-2"/>
    <n v="0.12681971490383101"/>
    <x v="2"/>
  </r>
  <r>
    <x v="63"/>
    <x v="70"/>
    <x v="8"/>
    <x v="358"/>
    <x v="376"/>
    <n v="1.20956099033356"/>
    <n v="0.63800746202468905"/>
    <n v="0.49124732613563499"/>
    <n v="4.2181555181741701E-2"/>
    <n v="0.36093375086784402"/>
    <x v="2"/>
  </r>
  <r>
    <x v="64"/>
    <x v="66"/>
    <x v="0"/>
    <x v="359"/>
    <x v="377"/>
    <n v="1.13136327266693"/>
    <n v="0.84471470117569003"/>
    <n v="0.35511153936386097"/>
    <n v="4.1237976402044303E-2"/>
    <n v="0.27125430107116699"/>
    <x v="2"/>
  </r>
  <r>
    <x v="65"/>
    <x v="72"/>
    <x v="6"/>
    <x v="360"/>
    <x v="378"/>
    <n v="1.4766710996627801"/>
    <n v="0.695168316364288"/>
    <n v="0.479131430387497"/>
    <n v="0.183248922228813"/>
    <n v="9.8890811204910306E-2"/>
    <x v="2"/>
  </r>
  <r>
    <x v="66"/>
    <x v="58"/>
    <x v="6"/>
    <x v="361"/>
    <x v="379"/>
    <n v="1.44494521617889"/>
    <n v="0.63771426677703902"/>
    <n v="0.29540026187896701"/>
    <n v="0.156313821673393"/>
    <n v="0.15513750910759"/>
    <x v="2"/>
  </r>
  <r>
    <x v="67"/>
    <x v="62"/>
    <x v="3"/>
    <x v="362"/>
    <x v="380"/>
    <n v="1.3575643301010101"/>
    <n v="0.52016901969909701"/>
    <n v="0.46573323011398299"/>
    <n v="9.2610210180282607E-2"/>
    <n v="0.15207366645336201"/>
    <x v="2"/>
  </r>
  <r>
    <x v="68"/>
    <x v="75"/>
    <x v="3"/>
    <x v="363"/>
    <x v="381"/>
    <n v="1.3377531766891499"/>
    <n v="0.63760560750961304"/>
    <n v="0.30074059963226302"/>
    <n v="9.9671579897403703E-2"/>
    <n v="4.6693041920661899E-2"/>
    <x v="2"/>
  </r>
  <r>
    <x v="69"/>
    <x v="52"/>
    <x v="4"/>
    <x v="364"/>
    <x v="382"/>
    <n v="1.50728487968445"/>
    <n v="0.57925069332122803"/>
    <n v="0.47350779175758401"/>
    <n v="9.1065913438796997E-2"/>
    <n v="0.22415065765380901"/>
    <x v="2"/>
  </r>
  <r>
    <x v="70"/>
    <x v="71"/>
    <x v="7"/>
    <x v="365"/>
    <x v="383"/>
    <n v="1.2627909183502199"/>
    <n v="0.943062424659729"/>
    <n v="0.49096864461898798"/>
    <n v="0.29393374919891402"/>
    <n v="0.37446579337120101"/>
    <x v="2"/>
  </r>
  <r>
    <x v="71"/>
    <x v="89"/>
    <x v="5"/>
    <x v="366"/>
    <x v="384"/>
    <n v="1.25391757488251"/>
    <n v="0.46800905466079701"/>
    <n v="0.58521467447280895"/>
    <n v="9.9331893026828794E-2"/>
    <n v="0.193513423204422"/>
    <x v="2"/>
  </r>
  <r>
    <x v="72"/>
    <x v="86"/>
    <x v="6"/>
    <x v="367"/>
    <x v="385"/>
    <n v="1.25818979740143"/>
    <n v="0.65078467130661"/>
    <n v="0.20871552824974099"/>
    <n v="4.0903780609369299E-2"/>
    <n v="0.22012588381767301"/>
    <x v="2"/>
  </r>
  <r>
    <x v="73"/>
    <x v="81"/>
    <x v="3"/>
    <x v="368"/>
    <x v="386"/>
    <n v="1.2390888929367101"/>
    <n v="0.60459005832672097"/>
    <n v="0.41842114925384499"/>
    <n v="0.11980327218771"/>
    <n v="0.172170460224152"/>
    <x v="2"/>
  </r>
  <r>
    <x v="74"/>
    <x v="103"/>
    <x v="6"/>
    <x v="369"/>
    <x v="387"/>
    <n v="1.34313309192657"/>
    <n v="0.687763452529907"/>
    <n v="0.17586351931095101"/>
    <n v="3.66369374096394E-2"/>
    <n v="7.84016624093056E-2"/>
    <x v="2"/>
  </r>
  <r>
    <x v="75"/>
    <x v="64"/>
    <x v="4"/>
    <x v="370"/>
    <x v="388"/>
    <n v="1.3682180643081701"/>
    <n v="0.64102238416671797"/>
    <n v="0.47430723905563399"/>
    <n v="5.5267781019210802E-2"/>
    <n v="0.23381833732128099"/>
    <x v="2"/>
  </r>
  <r>
    <x v="76"/>
    <x v="61"/>
    <x v="6"/>
    <x v="371"/>
    <x v="389"/>
    <n v="0.96798300743103005"/>
    <n v="0.701288521289825"/>
    <n v="0.25577229261398299"/>
    <n v="4.3103110045194598E-2"/>
    <n v="0.24800297617912301"/>
    <x v="2"/>
  </r>
  <r>
    <x v="77"/>
    <x v="68"/>
    <x v="6"/>
    <x v="372"/>
    <x v="390"/>
    <n v="1.1378535032272299"/>
    <n v="0.54145205020904497"/>
    <n v="0.26028794050216703"/>
    <n v="5.7471618056297302E-2"/>
    <n v="0.31993144750595098"/>
    <x v="2"/>
  </r>
  <r>
    <x v="78"/>
    <x v="83"/>
    <x v="7"/>
    <x v="373"/>
    <x v="391"/>
    <n v="1.1608374118804901"/>
    <n v="0.74141550064086903"/>
    <n v="0.47278770804405201"/>
    <n v="2.2794274613261199E-2"/>
    <n v="2.8806841000914601E-2"/>
    <x v="2"/>
  </r>
  <r>
    <x v="79"/>
    <x v="80"/>
    <x v="9"/>
    <x v="374"/>
    <x v="392"/>
    <n v="0.672690689563751"/>
    <n v="0.40204778313636802"/>
    <n v="0.23521526157855999"/>
    <n v="0.124348066747189"/>
    <n v="0.31544601917266801"/>
    <x v="2"/>
  </r>
  <r>
    <x v="80"/>
    <x v="73"/>
    <x v="5"/>
    <x v="375"/>
    <x v="393"/>
    <n v="1.2744446992874101"/>
    <n v="0.492345720529556"/>
    <n v="0.44332346320152299"/>
    <n v="1.5317135490477101E-2"/>
    <n v="0.61170458793640103"/>
    <x v="2"/>
  </r>
  <r>
    <x v="81"/>
    <x v="22"/>
    <x v="4"/>
    <x v="376"/>
    <x v="394"/>
    <n v="1.4313375949859599"/>
    <n v="0.61714422702789296"/>
    <n v="0.153997123241425"/>
    <n v="6.4491122961044298E-2"/>
    <n v="6.5019629895687103E-2"/>
    <x v="2"/>
  </r>
  <r>
    <x v="157"/>
    <x v="82"/>
    <x v="6"/>
    <x v="377"/>
    <x v="395"/>
    <n v="1.23837649822235"/>
    <n v="0.66746467351913497"/>
    <n v="0.19498905539512601"/>
    <n v="8.8174194097518893E-2"/>
    <n v="0.19791102409362801"/>
    <x v="2"/>
  </r>
  <r>
    <x v="82"/>
    <x v="91"/>
    <x v="3"/>
    <x v="378"/>
    <x v="396"/>
    <n v="0.77486443519592296"/>
    <n v="0.59771066904068004"/>
    <n v="0.40815833210945102"/>
    <n v="8.7763182818889604E-2"/>
    <n v="3.2209955155849498E-2"/>
    <x v="2"/>
  </r>
  <r>
    <x v="83"/>
    <x v="79"/>
    <x v="6"/>
    <x v="379"/>
    <x v="397"/>
    <n v="1.15240025520325"/>
    <n v="0.54077577590942405"/>
    <n v="0.398155838251114"/>
    <n v="0.18098750710487399"/>
    <n v="4.5269340276718098E-2"/>
    <x v="2"/>
  </r>
  <r>
    <x v="84"/>
    <x v="97"/>
    <x v="4"/>
    <x v="380"/>
    <x v="398"/>
    <n v="1.40241670608521"/>
    <n v="0.57487374544143699"/>
    <n v="0.55258983373642001"/>
    <n v="0.113945253193378"/>
    <n v="0.18696784973144501"/>
    <x v="2"/>
  </r>
  <r>
    <x v="85"/>
    <x v="101"/>
    <x v="0"/>
    <x v="381"/>
    <x v="399"/>
    <n v="1.2394145727157599"/>
    <n v="0.81019890308380105"/>
    <n v="9.5731250941753401E-2"/>
    <n v="4.3289776891469997E-2"/>
    <n v="0"/>
    <x v="2"/>
  </r>
  <r>
    <x v="86"/>
    <x v="102"/>
    <x v="3"/>
    <x v="382"/>
    <x v="400"/>
    <n v="1.1296242475509599"/>
    <n v="0.73508107662200906"/>
    <n v="0.288515985012054"/>
    <n v="3.7513829767704003E-2"/>
    <n v="0.26445075869560197"/>
    <x v="2"/>
  </r>
  <r>
    <x v="87"/>
    <x v="87"/>
    <x v="0"/>
    <x v="383"/>
    <x v="401"/>
    <n v="1.36704301834106"/>
    <n v="0.79584354162216198"/>
    <n v="0.49846529960632302"/>
    <n v="1.5869451686739901E-2"/>
    <n v="9.5102712512016296E-2"/>
    <x v="2"/>
  </r>
  <r>
    <x v="88"/>
    <x v="95"/>
    <x v="6"/>
    <x v="384"/>
    <x v="402"/>
    <n v="1.0693359375"/>
    <n v="0.705186307430267"/>
    <n v="0.204403176903725"/>
    <n v="0"/>
    <n v="0.32886749505996699"/>
    <x v="2"/>
  </r>
  <r>
    <x v="89"/>
    <x v="104"/>
    <x v="4"/>
    <x v="385"/>
    <x v="403"/>
    <n v="1.1439449787139899"/>
    <n v="0.582569479942322"/>
    <n v="0.34807986021041898"/>
    <n v="7.3345452547073406E-2"/>
    <n v="0.23618887364864299"/>
    <x v="2"/>
  </r>
  <r>
    <x v="90"/>
    <x v="92"/>
    <x v="6"/>
    <x v="386"/>
    <x v="404"/>
    <n v="1.2078930139541599"/>
    <n v="0.64494818449020397"/>
    <n v="0.32590597867965698"/>
    <n v="6.0277793556451797E-2"/>
    <n v="0.25376096367835999"/>
    <x v="2"/>
  </r>
  <r>
    <x v="91"/>
    <x v="160"/>
    <x v="8"/>
    <x v="387"/>
    <x v="405"/>
    <n v="0.72115135192871105"/>
    <n v="0.113989137113094"/>
    <n v="0.60212695598602295"/>
    <n v="0.28241032361984297"/>
    <n v="0.29163131117820701"/>
    <x v="2"/>
  </r>
  <r>
    <x v="92"/>
    <x v="74"/>
    <x v="5"/>
    <x v="388"/>
    <x v="406"/>
    <n v="1.2774913311004601"/>
    <n v="0.652168989181519"/>
    <n v="0.57105559110641502"/>
    <n v="8.7633237242698697E-2"/>
    <n v="0.234968051314354"/>
    <x v="2"/>
  </r>
  <r>
    <x v="93"/>
    <x v="77"/>
    <x v="8"/>
    <x v="388"/>
    <x v="407"/>
    <n v="1.21577048301697"/>
    <n v="5.6915730237960802E-2"/>
    <n v="0.39495256543159502"/>
    <n v="2.61215660721064E-2"/>
    <n v="0.23094719648361201"/>
    <x v="2"/>
  </r>
  <r>
    <x v="94"/>
    <x v="105"/>
    <x v="6"/>
    <x v="389"/>
    <x v="408"/>
    <n v="1.27146327495575"/>
    <n v="0.52923512458801303"/>
    <n v="0.47156670689582803"/>
    <n v="0.14637714624404899"/>
    <n v="0.24899764358997301"/>
    <x v="2"/>
  </r>
  <r>
    <x v="95"/>
    <x v="78"/>
    <x v="9"/>
    <x v="390"/>
    <x v="409"/>
    <n v="1.34012651443481"/>
    <n v="0.49587929248809798"/>
    <n v="0.50153768062591597"/>
    <n v="0.17338038980960799"/>
    <n v="0.474054545164108"/>
    <x v="2"/>
  </r>
  <r>
    <x v="96"/>
    <x v="76"/>
    <x v="6"/>
    <x v="391"/>
    <x v="410"/>
    <n v="1.3942385911941499"/>
    <n v="0.55345779657363903"/>
    <n v="0.45494338870048501"/>
    <n v="3.9439179003238699E-2"/>
    <n v="0.42858037352562001"/>
    <x v="2"/>
  </r>
  <r>
    <x v="97"/>
    <x v="120"/>
    <x v="9"/>
    <x v="392"/>
    <x v="411"/>
    <n v="1.17928326129913"/>
    <n v="0.50413078069686901"/>
    <n v="0.44030594825744601"/>
    <n v="7.2975546121597304E-2"/>
    <n v="0.39409616589546198"/>
    <x v="2"/>
  </r>
  <r>
    <x v="98"/>
    <x v="99"/>
    <x v="7"/>
    <x v="393"/>
    <x v="412"/>
    <n v="1.4930112361907999"/>
    <n v="0.55778348445892301"/>
    <n v="0.39414396882057201"/>
    <n v="3.2902289181947701E-2"/>
    <n v="0.33846423029899603"/>
    <x v="2"/>
  </r>
  <r>
    <x v="99"/>
    <x v="112"/>
    <x v="8"/>
    <x v="394"/>
    <x v="413"/>
    <n v="1.38478863239288"/>
    <n v="0.18708007037639601"/>
    <n v="0.479246735572815"/>
    <n v="7.2509497404098497E-2"/>
    <n v="0.13936237990856201"/>
    <x v="2"/>
  </r>
  <r>
    <x v="100"/>
    <x v="106"/>
    <x v="3"/>
    <x v="395"/>
    <x v="414"/>
    <n v="0.86835145950317405"/>
    <n v="0.61321204900741599"/>
    <n v="0.28968068957328802"/>
    <n v="8.6723148822784396E-2"/>
    <n v="4.96933571994305E-2"/>
    <x v="2"/>
  </r>
  <r>
    <x v="101"/>
    <x v="107"/>
    <x v="3"/>
    <x v="396"/>
    <x v="415"/>
    <n v="1.1556471586227399"/>
    <n v="0.56566697359085105"/>
    <n v="0.25471106171607999"/>
    <n v="8.9282602071762099E-2"/>
    <n v="0.114173173904419"/>
    <x v="2"/>
  </r>
  <r>
    <x v="102"/>
    <x v="134"/>
    <x v="3"/>
    <x v="397"/>
    <x v="416"/>
    <n v="0.99747139215469405"/>
    <n v="0.52018725872039795"/>
    <n v="0.282110154628754"/>
    <n v="0.114381365478039"/>
    <n v="0.12863144278526301"/>
    <x v="2"/>
  </r>
  <r>
    <x v="103"/>
    <x v="133"/>
    <x v="6"/>
    <x v="398"/>
    <x v="417"/>
    <n v="1.4343794584274301"/>
    <n v="0.70821768045425404"/>
    <n v="0.289231717586517"/>
    <n v="1.1051530949771401E-2"/>
    <n v="0.11317769438028299"/>
    <x v="2"/>
  </r>
  <r>
    <x v="104"/>
    <x v="122"/>
    <x v="8"/>
    <x v="399"/>
    <x v="418"/>
    <n v="0.98413604497909501"/>
    <n v="5.5647538974880999E-3"/>
    <n v="0.31869769096374501"/>
    <n v="7.1095176041126307E-2"/>
    <n v="0.293040901422501"/>
    <x v="2"/>
  </r>
  <r>
    <x v="105"/>
    <x v="132"/>
    <x v="8"/>
    <x v="400"/>
    <x v="419"/>
    <n v="0.94601821899414096"/>
    <n v="0.13289211690425901"/>
    <n v="0.43038874864578203"/>
    <n v="5.1306631416082403E-2"/>
    <n v="0.23629845678806299"/>
    <x v="2"/>
  </r>
  <r>
    <x v="106"/>
    <x v="109"/>
    <x v="3"/>
    <x v="401"/>
    <x v="420"/>
    <n v="0.71155124902725198"/>
    <n v="0.63933318853378296"/>
    <n v="0.24932260811328899"/>
    <n v="4.8761073499917998E-2"/>
    <n v="0.38724291324615501"/>
    <x v="2"/>
  </r>
  <r>
    <x v="107"/>
    <x v="94"/>
    <x v="6"/>
    <x v="402"/>
    <x v="421"/>
    <n v="0.80368524789810203"/>
    <n v="0.73115974664688099"/>
    <n v="0.38149863481521601"/>
    <n v="3.9864215999841697E-2"/>
    <n v="0.20131294429302199"/>
    <x v="2"/>
  </r>
  <r>
    <x v="108"/>
    <x v="108"/>
    <x v="9"/>
    <x v="403"/>
    <x v="422"/>
    <n v="0.73513174057006803"/>
    <n v="0.53324103355407704"/>
    <n v="0.47835665941238398"/>
    <n v="0.123717859387398"/>
    <n v="0.17225535213947299"/>
    <x v="2"/>
  </r>
  <r>
    <x v="109"/>
    <x v="161"/>
    <x v="8"/>
    <x v="404"/>
    <x v="423"/>
    <n v="1.0984708070755"/>
    <n v="0.33861181139946001"/>
    <n v="0.52030354738235496"/>
    <n v="9.3146972358226804E-2"/>
    <n v="7.7133744955062894E-2"/>
    <x v="2"/>
  </r>
  <r>
    <x v="110"/>
    <x v="124"/>
    <x v="8"/>
    <x v="405"/>
    <x v="424"/>
    <n v="1.0679507255554199"/>
    <n v="0.30998834967613198"/>
    <n v="0.45276376605033902"/>
    <n v="6.4641319215297699E-2"/>
    <n v="0.444860309362411"/>
    <x v="2"/>
  </r>
  <r>
    <x v="111"/>
    <x v="93"/>
    <x v="8"/>
    <x v="406"/>
    <x v="425"/>
    <n v="0.87070101499557495"/>
    <n v="0.106654435396194"/>
    <n v="0.48079109191894498"/>
    <n v="0.179436385631561"/>
    <n v="0.322228103876114"/>
    <x v="2"/>
  </r>
  <r>
    <x v="112"/>
    <x v="128"/>
    <x v="5"/>
    <x v="407"/>
    <x v="426"/>
    <n v="1.12323594093323"/>
    <n v="0.39752256870269798"/>
    <n v="0.51449203491210904"/>
    <n v="0.18881620466709101"/>
    <n v="0.83807516098022505"/>
    <x v="2"/>
  </r>
  <r>
    <x v="113"/>
    <x v="141"/>
    <x v="8"/>
    <x v="408"/>
    <x v="427"/>
    <n v="1.17969191074371"/>
    <n v="0.409362852573395"/>
    <n v="0.37792226672172502"/>
    <n v="0.115460447967052"/>
    <n v="0.183468893170357"/>
    <x v="2"/>
  </r>
  <r>
    <x v="114"/>
    <x v="84"/>
    <x v="8"/>
    <x v="409"/>
    <x v="428"/>
    <n v="1.0031872987747199"/>
    <n v="0.25783589482307401"/>
    <n v="0.46160349249839799"/>
    <n v="7.8213550150394398E-2"/>
    <n v="0.24958014488220201"/>
    <x v="2"/>
  </r>
  <r>
    <x v="115"/>
    <x v="111"/>
    <x v="3"/>
    <x v="410"/>
    <x v="429"/>
    <n v="0.97861319780349698"/>
    <n v="0.50118046998977706"/>
    <n v="0.28855553269386303"/>
    <n v="0.10721575468778601"/>
    <n v="0.19963726401328999"/>
    <x v="2"/>
  </r>
  <r>
    <x v="116"/>
    <x v="142"/>
    <x v="8"/>
    <x v="411"/>
    <x v="430"/>
    <n v="1.1556202173232999"/>
    <n v="0.356578588485718"/>
    <n v="0.31232857704162598"/>
    <n v="7.6046787202358204E-2"/>
    <n v="4.3785378336906398E-2"/>
    <x v="2"/>
  </r>
  <r>
    <x v="117"/>
    <x v="121"/>
    <x v="8"/>
    <x v="412"/>
    <x v="431"/>
    <n v="0.86466920375823997"/>
    <n v="0.35340970754623402"/>
    <n v="0.40884274244308499"/>
    <n v="0.16545571386814101"/>
    <n v="0.31265074014663702"/>
    <x v="2"/>
  </r>
  <r>
    <x v="118"/>
    <x v="131"/>
    <x v="9"/>
    <x v="413"/>
    <x v="432"/>
    <n v="1.25997638702393"/>
    <n v="0.62513083219528198"/>
    <n v="0.56121325492858898"/>
    <n v="7.36539661884308E-2"/>
    <n v="0.49086356163024902"/>
    <x v="2"/>
  </r>
  <r>
    <x v="119"/>
    <x v="126"/>
    <x v="6"/>
    <x v="414"/>
    <x v="433"/>
    <n v="1.0074837207794201"/>
    <n v="0.63752442598342896"/>
    <n v="0.198303267359734"/>
    <n v="2.66744215041399E-2"/>
    <n v="8.3488091826438904E-2"/>
    <x v="2"/>
  </r>
  <r>
    <x v="120"/>
    <x v="116"/>
    <x v="9"/>
    <x v="415"/>
    <x v="434"/>
    <n v="0.75437259674072299"/>
    <n v="0.455427616834641"/>
    <n v="0.46998700499534601"/>
    <n v="9.22268852591515E-2"/>
    <n v="0.23153848946094499"/>
    <x v="2"/>
  </r>
  <r>
    <x v="121"/>
    <x v="123"/>
    <x v="8"/>
    <x v="416"/>
    <x v="435"/>
    <n v="1.2720308303832999"/>
    <n v="0.28534927964210499"/>
    <n v="9.6098043024539906E-2"/>
    <n v="0.13695700466632801"/>
    <n v="0.20187002420425401"/>
    <x v="2"/>
  </r>
  <r>
    <x v="122"/>
    <x v="138"/>
    <x v="8"/>
    <x v="417"/>
    <x v="436"/>
    <n v="0.83204436302185103"/>
    <n v="0.28995743393897999"/>
    <n v="0.43502587080001798"/>
    <n v="7.9618133604526506E-2"/>
    <n v="0.120852127671242"/>
    <x v="2"/>
  </r>
  <r>
    <x v="123"/>
    <x v="129"/>
    <x v="6"/>
    <x v="418"/>
    <x v="437"/>
    <n v="0.57061493396759"/>
    <n v="0.64954698085784901"/>
    <n v="0.30941003561019897"/>
    <n v="0.25166663527488697"/>
    <n v="5.4008815437555299E-2"/>
    <x v="2"/>
  </r>
  <r>
    <x v="124"/>
    <x v="119"/>
    <x v="8"/>
    <x v="419"/>
    <x v="438"/>
    <n v="1.2290234565734901"/>
    <n v="0.191407024860382"/>
    <n v="0.23596134781837499"/>
    <n v="6.02413564920425E-2"/>
    <n v="0.246455833315849"/>
    <x v="2"/>
  </r>
  <r>
    <x v="125"/>
    <x v="137"/>
    <x v="8"/>
    <x v="420"/>
    <x v="439"/>
    <n v="1.2814733982086199"/>
    <n v="0.169365674257278"/>
    <n v="0.30661374330520602"/>
    <n v="0.10497024655342101"/>
    <n v="0.18335419893264801"/>
    <x v="2"/>
  </r>
  <r>
    <x v="126"/>
    <x v="150"/>
    <x v="8"/>
    <x v="421"/>
    <x v="440"/>
    <n v="0.90478003025054898"/>
    <n v="4.8642169684171697E-2"/>
    <n v="0.44770619273185702"/>
    <n v="0.130061775445938"/>
    <n v="0.20123746991157501"/>
    <x v="2"/>
  </r>
  <r>
    <x v="127"/>
    <x v="144"/>
    <x v="5"/>
    <x v="422"/>
    <x v="441"/>
    <n v="1.0062383413314799"/>
    <n v="0.42978340387344399"/>
    <n v="0.63337582349777199"/>
    <n v="6.8105950951576205E-2"/>
    <n v="0.38592296838760398"/>
    <x v="2"/>
  </r>
  <r>
    <x v="128"/>
    <x v="117"/>
    <x v="8"/>
    <x v="423"/>
    <x v="442"/>
    <n v="1.2140085697174099"/>
    <n v="0.29092082381248502"/>
    <n v="1.49958552792668E-2"/>
    <n v="8.9847519993782002E-2"/>
    <n v="0.182317450642586"/>
    <x v="2"/>
  </r>
  <r>
    <x v="129"/>
    <x v="113"/>
    <x v="8"/>
    <x v="424"/>
    <x v="443"/>
    <n v="0.87366473674774203"/>
    <n v="0.295637726783752"/>
    <n v="0.423026293516159"/>
    <n v="2.5336369872093201E-2"/>
    <n v="0.25692394375801098"/>
    <x v="2"/>
  </r>
  <r>
    <x v="130"/>
    <x v="110"/>
    <x v="6"/>
    <x v="425"/>
    <x v="444"/>
    <n v="1.39453756809235"/>
    <n v="0.57590395212173495"/>
    <n v="0.122974775731564"/>
    <n v="2.3029470816254598E-2"/>
    <n v="0.27006146311759899"/>
    <x v="2"/>
  </r>
  <r>
    <x v="131"/>
    <x v="140"/>
    <x v="8"/>
    <x v="426"/>
    <x v="445"/>
    <n v="1.12982773780823"/>
    <n v="0.217632606625557"/>
    <n v="0.443185955286026"/>
    <n v="5.7069718837738002E-2"/>
    <n v="0.32576605677604697"/>
    <x v="2"/>
  </r>
  <r>
    <x v="132"/>
    <x v="151"/>
    <x v="8"/>
    <x v="427"/>
    <x v="446"/>
    <n v="1.04328000545502"/>
    <n v="0.21584425866603901"/>
    <n v="0.32436785101890597"/>
    <n v="0.120328105986118"/>
    <n v="0.25086468458175698"/>
    <x v="2"/>
  </r>
  <r>
    <x v="133"/>
    <x v="143"/>
    <x v="8"/>
    <x v="428"/>
    <x v="447"/>
    <n v="0.99302500486373901"/>
    <n v="0.26850500702857999"/>
    <n v="0.36365869641303999"/>
    <n v="0.13857294619083399"/>
    <n v="0.228673845529556"/>
    <x v="2"/>
  </r>
  <r>
    <x v="134"/>
    <x v="130"/>
    <x v="8"/>
    <x v="429"/>
    <x v="448"/>
    <n v="0.51256883144378695"/>
    <n v="0.31508958339691201"/>
    <n v="0.46691465377807601"/>
    <n v="7.2711654007434803E-2"/>
    <n v="0.287170469760895"/>
    <x v="2"/>
  </r>
  <r>
    <x v="135"/>
    <x v="148"/>
    <x v="8"/>
    <x v="430"/>
    <x v="449"/>
    <n v="0.95385587215423595"/>
    <n v="4.1134715080261203E-2"/>
    <n v="0.16234202682971999"/>
    <n v="5.3581882268190398E-2"/>
    <n v="0.21611385047435799"/>
    <x v="2"/>
  </r>
  <r>
    <x v="136"/>
    <x v="114"/>
    <x v="8"/>
    <x v="431"/>
    <x v="450"/>
    <n v="1.08309590816498"/>
    <n v="0.19676375389099099"/>
    <n v="0.336384207010269"/>
    <n v="9.5375381410121904E-2"/>
    <n v="0.18914349377155301"/>
    <x v="2"/>
  </r>
  <r>
    <x v="137"/>
    <x v="96"/>
    <x v="8"/>
    <x v="432"/>
    <x v="451"/>
    <n v="1.1900951862335201"/>
    <n v="0"/>
    <n v="0.39066129922866799"/>
    <n v="0.11909464001655599"/>
    <n v="0.15749727189540899"/>
    <x v="2"/>
  </r>
  <r>
    <x v="138"/>
    <x v="136"/>
    <x v="8"/>
    <x v="433"/>
    <x v="452"/>
    <n v="1.1044119596481301"/>
    <n v="4.9868665635585799E-2"/>
    <n v="0"/>
    <n v="6.9720335304737105E-2"/>
    <n v="9.7926490008830996E-2"/>
    <x v="2"/>
  </r>
  <r>
    <x v="139"/>
    <x v="152"/>
    <x v="9"/>
    <x v="434"/>
    <x v="453"/>
    <n v="0.58154332637786899"/>
    <n v="0.18074677884578699"/>
    <n v="0.10617952048778501"/>
    <n v="6.1157830059528399E-2"/>
    <n v="0.31187093257904103"/>
    <x v="2"/>
  </r>
  <r>
    <x v="140"/>
    <x v="127"/>
    <x v="8"/>
    <x v="435"/>
    <x v="454"/>
    <n v="1.2215549945831301"/>
    <n v="0.34175550937652599"/>
    <n v="0.505196332931519"/>
    <n v="9.8583199083805098E-2"/>
    <n v="9.9348448216915103E-2"/>
    <x v="2"/>
  </r>
  <r>
    <x v="141"/>
    <x v="154"/>
    <x v="8"/>
    <x v="436"/>
    <x v="455"/>
    <n v="0.435299843549728"/>
    <n v="0.20993021130561801"/>
    <n v="0.42596277594566301"/>
    <n v="6.0929015278816202E-2"/>
    <n v="0.20794846117496499"/>
    <x v="2"/>
  </r>
  <r>
    <x v="142"/>
    <x v="146"/>
    <x v="8"/>
    <x v="437"/>
    <x v="456"/>
    <n v="0.91302037239074696"/>
    <n v="0.375223308801651"/>
    <n v="0.18919676542282099"/>
    <n v="6.7231975495815305E-2"/>
    <n v="0.208732530474663"/>
    <x v="2"/>
  </r>
  <r>
    <x v="143"/>
    <x v="118"/>
    <x v="4"/>
    <x v="438"/>
    <x v="457"/>
    <n v="0.64044982194900502"/>
    <n v="0.27732113003730802"/>
    <n v="3.0369857326149899E-2"/>
    <n v="9.9872149527072906E-2"/>
    <n v="0.489203780889511"/>
    <x v="2"/>
  </r>
  <r>
    <x v="144"/>
    <x v="135"/>
    <x v="3"/>
    <x v="439"/>
    <x v="458"/>
    <n v="0.93538224697113004"/>
    <n v="0.310080915689468"/>
    <n v="0.24946372210979501"/>
    <n v="5.67674227058887E-2"/>
    <n v="0.104125209152699"/>
    <x v="2"/>
  </r>
  <r>
    <x v="145"/>
    <x v="162"/>
    <x v="8"/>
    <x v="440"/>
    <x v="459"/>
    <n v="0.60132312774658203"/>
    <n v="0.16348600387573201"/>
    <n v="0.14706243574619299"/>
    <n v="0.116793513298035"/>
    <n v="0.285670816898346"/>
    <x v="2"/>
  </r>
  <r>
    <x v="146"/>
    <x v="115"/>
    <x v="8"/>
    <x v="441"/>
    <x v="460"/>
    <n v="0.87211793661117598"/>
    <n v="0.22991819679737099"/>
    <n v="0.33288118243217502"/>
    <n v="3.8948249071836499E-2"/>
    <n v="0.26654988527298001"/>
    <x v="2"/>
  </r>
  <r>
    <x v="147"/>
    <x v="149"/>
    <x v="8"/>
    <x v="442"/>
    <x v="461"/>
    <n v="0.79124468564987205"/>
    <n v="0.194129139184952"/>
    <n v="0.34858751296997098"/>
    <n v="0.110937617719173"/>
    <n v="0.26481509208679199"/>
    <x v="2"/>
  </r>
  <r>
    <x v="148"/>
    <x v="157"/>
    <x v="8"/>
    <x v="443"/>
    <x v="462"/>
    <n v="0.43188253045082098"/>
    <n v="0.247105568647385"/>
    <n v="0.38042613863945002"/>
    <n v="9.5665015280246707E-2"/>
    <n v="0.19689615070819899"/>
    <x v="2"/>
  </r>
  <r>
    <x v="149"/>
    <x v="153"/>
    <x v="8"/>
    <x v="444"/>
    <x v="463"/>
    <n v="0.94570702314376798"/>
    <n v="0.32642480731010398"/>
    <n v="0.58184385299682595"/>
    <n v="0.45522001385688798"/>
    <n v="0.25275602936744701"/>
    <x v="2"/>
  </r>
  <r>
    <x v="150"/>
    <x v="155"/>
    <x v="3"/>
    <x v="445"/>
    <x v="464"/>
    <n v="0.39610260725021401"/>
    <n v="0.50053334236144997"/>
    <n v="8.1539444625377697E-2"/>
    <n v="0.151347130537033"/>
    <n v="0.49366372823715199"/>
    <x v="2"/>
  </r>
  <r>
    <x v="151"/>
    <x v="145"/>
    <x v="8"/>
    <x v="446"/>
    <x v="465"/>
    <n v="1.0419898033142101"/>
    <n v="0.36450928449630698"/>
    <n v="0.39001777768135099"/>
    <n v="6.6035106778144795E-2"/>
    <n v="0.354256361722946"/>
    <x v="2"/>
  </r>
  <r>
    <x v="152"/>
    <x v="156"/>
    <x v="8"/>
    <x v="447"/>
    <x v="466"/>
    <n v="0.62979358434677102"/>
    <n v="0.15161079168319699"/>
    <n v="5.9900753200054203E-2"/>
    <n v="8.4147945046424893E-2"/>
    <n v="0.204435184597969"/>
    <x v="2"/>
  </r>
  <r>
    <x v="153"/>
    <x v="147"/>
    <x v="8"/>
    <x v="448"/>
    <x v="119"/>
    <n v="0"/>
    <n v="1.8772685900330498E-2"/>
    <n v="0.270842045545578"/>
    <n v="5.6565076112747199E-2"/>
    <n v="0.28087648749351501"/>
    <x v="2"/>
  </r>
  <r>
    <x v="0"/>
    <x v="5"/>
    <x v="0"/>
    <x v="449"/>
    <x v="467"/>
    <n v="1.5920000000000001"/>
    <n v="0.874"/>
    <n v="0.68100000000000005"/>
    <n v="0.39300000000000002"/>
    <n v="0.20200000000000001"/>
    <x v="3"/>
  </r>
  <r>
    <x v="1"/>
    <x v="3"/>
    <x v="0"/>
    <x v="450"/>
    <x v="468"/>
    <n v="1.5820000000000001"/>
    <n v="0.86099999999999999"/>
    <n v="0.68600000000000005"/>
    <n v="0.34"/>
    <n v="0.28599999999999998"/>
    <x v="3"/>
  </r>
  <r>
    <x v="2"/>
    <x v="2"/>
    <x v="0"/>
    <x v="451"/>
    <x v="469"/>
    <n v="1.59"/>
    <n v="0.86799999999999999"/>
    <n v="0.68300000000000005"/>
    <n v="0.40799999999999997"/>
    <n v="0.28399999999999997"/>
    <x v="3"/>
  </r>
  <r>
    <x v="3"/>
    <x v="1"/>
    <x v="0"/>
    <x v="452"/>
    <x v="470"/>
    <n v="1.6439999999999999"/>
    <n v="0.91400000000000003"/>
    <n v="0.67700000000000005"/>
    <n v="0.13800000000000001"/>
    <n v="0.35299999999999998"/>
    <x v="3"/>
  </r>
  <r>
    <x v="4"/>
    <x v="0"/>
    <x v="0"/>
    <x v="453"/>
    <x v="471"/>
    <n v="1.5489999999999999"/>
    <n v="0.92700000000000005"/>
    <n v="0.66"/>
    <n v="0.35699999999999998"/>
    <n v="0.25600000000000001"/>
    <x v="3"/>
  </r>
  <r>
    <x v="5"/>
    <x v="6"/>
    <x v="0"/>
    <x v="454"/>
    <x v="472"/>
    <n v="1.488"/>
    <n v="0.878"/>
    <n v="0.63800000000000001"/>
    <n v="0.29499999999999998"/>
    <n v="0.33300000000000002"/>
    <x v="3"/>
  </r>
  <r>
    <x v="6"/>
    <x v="4"/>
    <x v="1"/>
    <x v="455"/>
    <x v="473"/>
    <n v="1.532"/>
    <n v="0.89600000000000002"/>
    <n v="0.65300000000000002"/>
    <n v="0.29099999999999998"/>
    <n v="0.32100000000000001"/>
    <x v="3"/>
  </r>
  <r>
    <x v="7"/>
    <x v="8"/>
    <x v="2"/>
    <x v="456"/>
    <x v="474"/>
    <n v="1.601"/>
    <n v="0.876"/>
    <n v="0.66900000000000004"/>
    <n v="0.38900000000000001"/>
    <n v="0.36499999999999999"/>
    <x v="3"/>
  </r>
  <r>
    <x v="8"/>
    <x v="7"/>
    <x v="0"/>
    <x v="457"/>
    <x v="475"/>
    <n v="1.5009999999999999"/>
    <n v="0.91300000000000003"/>
    <n v="0.65900000000000003"/>
    <n v="0.38300000000000001"/>
    <n v="0.28499999999999998"/>
    <x v="3"/>
  </r>
  <r>
    <x v="9"/>
    <x v="9"/>
    <x v="2"/>
    <x v="458"/>
    <x v="476"/>
    <n v="1.573"/>
    <n v="0.91"/>
    <n v="0.64700000000000002"/>
    <n v="0.30199999999999999"/>
    <n v="0.36099999999999999"/>
    <x v="3"/>
  </r>
  <r>
    <x v="10"/>
    <x v="20"/>
    <x v="0"/>
    <x v="459"/>
    <x v="477"/>
    <n v="1.4330000000000001"/>
    <n v="0.88800000000000001"/>
    <n v="0.46400000000000002"/>
    <n v="8.2000000000000003E-2"/>
    <n v="0.26200000000000001"/>
    <x v="3"/>
  </r>
  <r>
    <x v="11"/>
    <x v="12"/>
    <x v="0"/>
    <x v="460"/>
    <x v="478"/>
    <n v="1.504"/>
    <n v="0.89100000000000001"/>
    <n v="0.61699999999999999"/>
    <n v="0.224"/>
    <n v="0.24199999999999999"/>
    <x v="3"/>
  </r>
  <r>
    <x v="12"/>
    <x v="11"/>
    <x v="4"/>
    <x v="461"/>
    <x v="479"/>
    <n v="1.4590000000000001"/>
    <n v="0.81699999999999995"/>
    <n v="0.63200000000000001"/>
    <n v="0.10100000000000001"/>
    <n v="0.14299999999999999"/>
    <x v="3"/>
  </r>
  <r>
    <x v="13"/>
    <x v="17"/>
    <x v="0"/>
    <x v="462"/>
    <x v="480"/>
    <n v="1.583"/>
    <n v="0.876"/>
    <n v="0.61399999999999999"/>
    <n v="0.30599999999999999"/>
    <n v="0.307"/>
    <x v="3"/>
  </r>
  <r>
    <x v="14"/>
    <x v="25"/>
    <x v="0"/>
    <x v="463"/>
    <x v="476"/>
    <n v="1.474"/>
    <n v="0.86099999999999999"/>
    <n v="0.58599999999999997"/>
    <n v="0.28000000000000003"/>
    <n v="0.27300000000000002"/>
    <x v="3"/>
  </r>
  <r>
    <x v="15"/>
    <x v="18"/>
    <x v="0"/>
    <x v="464"/>
    <x v="481"/>
    <n v="1.4830000000000001"/>
    <n v="0.89400000000000002"/>
    <n v="0.58299999999999996"/>
    <n v="0.24"/>
    <n v="0.188"/>
    <x v="3"/>
  </r>
  <r>
    <x v="16"/>
    <x v="16"/>
    <x v="0"/>
    <x v="465"/>
    <x v="482"/>
    <n v="1.52"/>
    <n v="0.89600000000000002"/>
    <n v="0.63200000000000001"/>
    <n v="0.32100000000000001"/>
    <n v="0.19600000000000001"/>
    <x v="3"/>
  </r>
  <r>
    <x v="17"/>
    <x v="14"/>
    <x v="1"/>
    <x v="466"/>
    <x v="483"/>
    <n v="1.4710000000000001"/>
    <n v="0.81899999999999995"/>
    <n v="0.54700000000000004"/>
    <n v="0.13300000000000001"/>
    <n v="0.29099999999999998"/>
    <x v="3"/>
  </r>
  <r>
    <x v="18"/>
    <x v="10"/>
    <x v="3"/>
    <x v="467"/>
    <x v="484"/>
    <n v="1.5589999999999999"/>
    <n v="0.88300000000000001"/>
    <n v="0.53300000000000003"/>
    <n v="0.27200000000000002"/>
    <n v="0.35399999999999998"/>
    <x v="3"/>
  </r>
  <r>
    <x v="20"/>
    <x v="30"/>
    <x v="6"/>
    <x v="468"/>
    <x v="485"/>
    <n v="1.4890000000000001"/>
    <n v="0.85399999999999998"/>
    <n v="0.54300000000000004"/>
    <n v="3.4000000000000002E-2"/>
    <n v="6.4000000000000001E-2"/>
    <x v="3"/>
  </r>
  <r>
    <x v="21"/>
    <x v="36"/>
    <x v="0"/>
    <x v="469"/>
    <x v="486"/>
    <n v="1.5249999999999999"/>
    <n v="0.88400000000000001"/>
    <n v="0.64500000000000002"/>
    <n v="0.14199999999999999"/>
    <n v="0.376"/>
    <x v="3"/>
  </r>
  <r>
    <x v="22"/>
    <x v="28"/>
    <x v="0"/>
    <x v="470"/>
    <x v="487"/>
    <n v="1.466"/>
    <n v="0.90800000000000003"/>
    <n v="0.52"/>
    <n v="0.17599999999999999"/>
    <n v="9.8000000000000004E-2"/>
    <x v="3"/>
  </r>
  <r>
    <x v="23"/>
    <x v="13"/>
    <x v="4"/>
    <x v="185"/>
    <x v="488"/>
    <n v="1.252"/>
    <n v="0.76100000000000001"/>
    <n v="0.47899999999999998"/>
    <n v="9.5000000000000001E-2"/>
    <n v="6.9000000000000006E-2"/>
    <x v="3"/>
  </r>
  <r>
    <x v="24"/>
    <x v="26"/>
    <x v="4"/>
    <x v="471"/>
    <x v="489"/>
    <n v="1.331"/>
    <n v="0.80800000000000005"/>
    <n v="0.43099999999999999"/>
    <n v="6.0999999999999999E-2"/>
    <n v="0.19700000000000001"/>
    <x v="3"/>
  </r>
  <r>
    <x v="25"/>
    <x v="37"/>
    <x v="7"/>
    <x v="472"/>
    <x v="490"/>
    <n v="1.4359999999999999"/>
    <n v="0.85699999999999998"/>
    <n v="0.41799999999999998"/>
    <n v="7.8E-2"/>
    <n v="0.151"/>
    <x v="3"/>
  </r>
  <r>
    <x v="26"/>
    <x v="24"/>
    <x v="4"/>
    <x v="473"/>
    <x v="491"/>
    <n v="1.4379999999999999"/>
    <n v="0.75900000000000001"/>
    <n v="0.59699999999999998"/>
    <n v="6.3E-2"/>
    <n v="0.125"/>
    <x v="3"/>
  </r>
  <r>
    <x v="27"/>
    <x v="15"/>
    <x v="4"/>
    <x v="474"/>
    <x v="492"/>
    <n v="1.474"/>
    <n v="0.67500000000000004"/>
    <n v="0.49299999999999999"/>
    <n v="8.7999999999999995E-2"/>
    <n v="0.11"/>
    <x v="3"/>
  </r>
  <r>
    <x v="28"/>
    <x v="29"/>
    <x v="4"/>
    <x v="475"/>
    <x v="493"/>
    <n v="1.468"/>
    <n v="0.74399999999999999"/>
    <n v="0.56999999999999995"/>
    <n v="5.3999999999999999E-2"/>
    <n v="6.2E-2"/>
    <x v="3"/>
  </r>
  <r>
    <x v="29"/>
    <x v="42"/>
    <x v="4"/>
    <x v="476"/>
    <x v="494"/>
    <n v="1.268"/>
    <n v="0.60799999999999998"/>
    <n v="0.60399999999999998"/>
    <n v="7.0999999999999994E-2"/>
    <n v="0.17899999999999999"/>
    <x v="3"/>
  </r>
  <r>
    <x v="30"/>
    <x v="31"/>
    <x v="4"/>
    <x v="189"/>
    <x v="495"/>
    <n v="1.4590000000000001"/>
    <n v="0.77100000000000002"/>
    <n v="0.625"/>
    <n v="0.155"/>
    <n v="0.13"/>
    <x v="3"/>
  </r>
  <r>
    <x v="31"/>
    <x v="27"/>
    <x v="3"/>
    <x v="477"/>
    <x v="496"/>
    <n v="1.3029999999999999"/>
    <n v="0.748"/>
    <n v="0.65400000000000003"/>
    <n v="0.17100000000000001"/>
    <n v="0.25600000000000001"/>
    <x v="3"/>
  </r>
  <r>
    <x v="32"/>
    <x v="34"/>
    <x v="3"/>
    <x v="478"/>
    <x v="497"/>
    <n v="1.331"/>
    <n v="0.63300000000000001"/>
    <n v="0.50900000000000001"/>
    <n v="0.127"/>
    <n v="9.8000000000000004E-2"/>
    <x v="3"/>
  </r>
  <r>
    <x v="33"/>
    <x v="23"/>
    <x v="5"/>
    <x v="479"/>
    <x v="498"/>
    <n v="1.4510000000000001"/>
    <n v="1.008"/>
    <n v="0.63100000000000001"/>
    <n v="0.45700000000000002"/>
    <n v="0.26100000000000001"/>
    <x v="3"/>
  </r>
  <r>
    <x v="34"/>
    <x v="60"/>
    <x v="5"/>
    <x v="480"/>
    <x v="499"/>
    <n v="1.258"/>
    <n v="0.66900000000000004"/>
    <n v="0.35599999999999998"/>
    <n v="5.8999999999999997E-2"/>
    <n v="0.311"/>
    <x v="3"/>
  </r>
  <r>
    <x v="35"/>
    <x v="35"/>
    <x v="0"/>
    <x v="481"/>
    <x v="500"/>
    <n v="1.538"/>
    <n v="0.96499999999999997"/>
    <n v="0.44900000000000001"/>
    <n v="7.3999999999999996E-2"/>
    <n v="0.14199999999999999"/>
    <x v="3"/>
  </r>
  <r>
    <x v="36"/>
    <x v="32"/>
    <x v="4"/>
    <x v="482"/>
    <x v="501"/>
    <n v="1.4390000000000001"/>
    <n v="0.63500000000000001"/>
    <n v="0.53100000000000003"/>
    <n v="3.9E-2"/>
    <n v="9.9000000000000005E-2"/>
    <x v="3"/>
  </r>
  <r>
    <x v="37"/>
    <x v="40"/>
    <x v="4"/>
    <x v="483"/>
    <x v="502"/>
    <n v="1.492"/>
    <n v="0.56399999999999995"/>
    <n v="0.57499999999999996"/>
    <n v="1.9E-2"/>
    <n v="0.17100000000000001"/>
    <x v="3"/>
  </r>
  <r>
    <x v="38"/>
    <x v="44"/>
    <x v="6"/>
    <x v="484"/>
    <x v="503"/>
    <n v="1.5369999999999999"/>
    <n v="0.77600000000000002"/>
    <n v="0.35399999999999998"/>
    <n v="1.4E-2"/>
    <n v="0.11799999999999999"/>
    <x v="3"/>
  </r>
  <r>
    <x v="39"/>
    <x v="41"/>
    <x v="4"/>
    <x v="485"/>
    <x v="504"/>
    <n v="1.2310000000000001"/>
    <n v="0.63900000000000001"/>
    <n v="0.46100000000000002"/>
    <n v="8.2000000000000003E-2"/>
    <n v="6.5000000000000002E-2"/>
    <x v="3"/>
  </r>
  <r>
    <x v="40"/>
    <x v="56"/>
    <x v="4"/>
    <x v="486"/>
    <x v="505"/>
    <n v="1.319"/>
    <n v="0.7"/>
    <n v="0.52700000000000002"/>
    <n v="0.128"/>
    <n v="0.20799999999999999"/>
    <x v="3"/>
  </r>
  <r>
    <x v="41"/>
    <x v="59"/>
    <x v="6"/>
    <x v="42"/>
    <x v="506"/>
    <n v="1.448"/>
    <n v="0.78100000000000003"/>
    <n v="0.54600000000000004"/>
    <n v="6.4000000000000001E-2"/>
    <n v="0.108"/>
    <x v="3"/>
  </r>
  <r>
    <x v="42"/>
    <x v="48"/>
    <x v="3"/>
    <x v="487"/>
    <x v="507"/>
    <n v="1.3660000000000001"/>
    <n v="0.69799999999999995"/>
    <n v="0.59399999999999997"/>
    <n v="0.123"/>
    <n v="0.24299999999999999"/>
    <x v="3"/>
  </r>
  <r>
    <x v="43"/>
    <x v="43"/>
    <x v="6"/>
    <x v="488"/>
    <x v="508"/>
    <n v="1.5840000000000001"/>
    <n v="0.60499999999999998"/>
    <n v="0.72399999999999998"/>
    <n v="0.25900000000000001"/>
    <n v="0.32800000000000001"/>
    <x v="3"/>
  </r>
  <r>
    <x v="44"/>
    <x v="38"/>
    <x v="3"/>
    <x v="489"/>
    <x v="509"/>
    <n v="1.3009999999999999"/>
    <n v="0.67500000000000004"/>
    <n v="0.55400000000000005"/>
    <n v="0.106"/>
    <n v="0.16700000000000001"/>
    <x v="3"/>
  </r>
  <r>
    <x v="45"/>
    <x v="33"/>
    <x v="5"/>
    <x v="490"/>
    <x v="510"/>
    <n v="1.417"/>
    <n v="0.70699999999999996"/>
    <n v="0.63700000000000001"/>
    <n v="2.9000000000000001E-2"/>
    <n v="0.36399999999999999"/>
    <x v="3"/>
  </r>
  <r>
    <x v="46"/>
    <x v="49"/>
    <x v="0"/>
    <x v="491"/>
    <x v="511"/>
    <n v="1.5009999999999999"/>
    <n v="0.94599999999999995"/>
    <n v="0.28100000000000003"/>
    <n v="2.8000000000000001E-2"/>
    <n v="0.13700000000000001"/>
    <x v="3"/>
  </r>
  <r>
    <x v="47"/>
    <x v="47"/>
    <x v="4"/>
    <x v="492"/>
    <x v="512"/>
    <n v="1.33"/>
    <n v="0.73599999999999999"/>
    <n v="0.55600000000000005"/>
    <n v="0.12"/>
    <n v="0.114"/>
    <x v="3"/>
  </r>
  <r>
    <x v="48"/>
    <x v="159"/>
    <x v="4"/>
    <x v="203"/>
    <x v="513"/>
    <n v="1.101"/>
    <n v="0.47399999999999998"/>
    <n v="0.59299999999999997"/>
    <n v="8.8999999999999996E-2"/>
    <n v="0.183"/>
    <x v="3"/>
  </r>
  <r>
    <x v="49"/>
    <x v="55"/>
    <x v="6"/>
    <x v="493"/>
    <x v="514"/>
    <n v="1.5269999999999999"/>
    <n v="0.71599999999999997"/>
    <n v="0.35"/>
    <n v="6.0000000000000001E-3"/>
    <n v="2.5999999999999999E-2"/>
    <x v="3"/>
  </r>
  <r>
    <x v="50"/>
    <x v="54"/>
    <x v="6"/>
    <x v="49"/>
    <x v="515"/>
    <n v="1.506"/>
    <n v="0.85599999999999998"/>
    <n v="0.63300000000000001"/>
    <n v="5.0999999999999997E-2"/>
    <n v="0.16"/>
    <x v="3"/>
  </r>
  <r>
    <x v="51"/>
    <x v="85"/>
    <x v="6"/>
    <x v="494"/>
    <x v="516"/>
    <n v="1.2190000000000001"/>
    <n v="0.72599999999999998"/>
    <n v="0.52800000000000002"/>
    <n v="1E-3"/>
    <n v="8.7999999999999995E-2"/>
    <x v="3"/>
  </r>
  <r>
    <x v="52"/>
    <x v="88"/>
    <x v="6"/>
    <x v="495"/>
    <x v="517"/>
    <n v="1.454"/>
    <n v="0.67100000000000004"/>
    <n v="0.36299999999999999"/>
    <n v="6.6000000000000003E-2"/>
    <n v="9.1999999999999998E-2"/>
    <x v="3"/>
  </r>
  <r>
    <x v="53"/>
    <x v="45"/>
    <x v="7"/>
    <x v="496"/>
    <x v="518"/>
    <n v="1.462"/>
    <n v="0.98799999999999999"/>
    <n v="0.55300000000000005"/>
    <n v="0.15"/>
    <n v="7.9000000000000001E-2"/>
    <x v="3"/>
  </r>
  <r>
    <x v="54"/>
    <x v="70"/>
    <x v="8"/>
    <x v="497"/>
    <x v="519"/>
    <n v="1.387"/>
    <n v="0.68400000000000005"/>
    <n v="0.58399999999999996"/>
    <n v="0.05"/>
    <n v="0.245"/>
    <x v="3"/>
  </r>
  <r>
    <x v="55"/>
    <x v="64"/>
    <x v="4"/>
    <x v="50"/>
    <x v="520"/>
    <n v="1.4930000000000001"/>
    <n v="0.69299999999999995"/>
    <n v="0.57499999999999996"/>
    <n v="3.1E-2"/>
    <n v="9.6000000000000002E-2"/>
    <x v="3"/>
  </r>
  <r>
    <x v="56"/>
    <x v="46"/>
    <x v="7"/>
    <x v="498"/>
    <x v="521"/>
    <n v="1.204"/>
    <n v="0.95499999999999996"/>
    <n v="0.24399999999999999"/>
    <n v="5.0999999999999997E-2"/>
    <n v="0.17499999999999999"/>
    <x v="3"/>
  </r>
  <r>
    <x v="57"/>
    <x v="65"/>
    <x v="0"/>
    <x v="208"/>
    <x v="522"/>
    <n v="1.2110000000000001"/>
    <n v="0.90900000000000003"/>
    <n v="0.495"/>
    <n v="0.154"/>
    <n v="0.17899999999999999"/>
    <x v="3"/>
  </r>
  <r>
    <x v="58"/>
    <x v="63"/>
    <x v="6"/>
    <x v="499"/>
    <x v="523"/>
    <n v="1.4790000000000001"/>
    <n v="0.59899999999999998"/>
    <n v="0.39900000000000002"/>
    <n v="2.5000000000000001E-2"/>
    <n v="6.5000000000000002E-2"/>
    <x v="3"/>
  </r>
  <r>
    <x v="59"/>
    <x v="53"/>
    <x v="6"/>
    <x v="500"/>
    <x v="524"/>
    <n v="1.516"/>
    <n v="0.63100000000000001"/>
    <n v="0.45400000000000001"/>
    <n v="0.121"/>
    <n v="0.14799999999999999"/>
    <x v="3"/>
  </r>
  <r>
    <x v="60"/>
    <x v="66"/>
    <x v="0"/>
    <x v="501"/>
    <x v="522"/>
    <n v="1.1910000000000001"/>
    <n v="0.90900000000000003"/>
    <n v="0.42299999999999999"/>
    <n v="3.5000000000000003E-2"/>
    <n v="0.20200000000000001"/>
    <x v="3"/>
  </r>
  <r>
    <x v="61"/>
    <x v="50"/>
    <x v="4"/>
    <x v="502"/>
    <x v="525"/>
    <n v="1.2230000000000001"/>
    <n v="0.50800000000000001"/>
    <n v="0.60599999999999998"/>
    <n v="5.3999999999999999E-2"/>
    <n v="0.14099999999999999"/>
    <x v="3"/>
  </r>
  <r>
    <x v="62"/>
    <x v="72"/>
    <x v="6"/>
    <x v="503"/>
    <x v="526"/>
    <n v="1.532"/>
    <n v="0.73699999999999999"/>
    <n v="0.55300000000000005"/>
    <n v="0.17399999999999999"/>
    <n v="8.5999999999999993E-2"/>
    <x v="3"/>
  </r>
  <r>
    <x v="63"/>
    <x v="52"/>
    <x v="4"/>
    <x v="504"/>
    <x v="527"/>
    <n v="1.522"/>
    <n v="0.61499999999999999"/>
    <n v="0.54100000000000004"/>
    <n v="7.3999999999999996E-2"/>
    <n v="0.16200000000000001"/>
    <x v="3"/>
  </r>
  <r>
    <x v="64"/>
    <x v="57"/>
    <x v="4"/>
    <x v="505"/>
    <x v="528"/>
    <n v="1.2490000000000001"/>
    <n v="0.67400000000000004"/>
    <n v="0.53"/>
    <n v="3.4000000000000002E-2"/>
    <n v="9.1999999999999998E-2"/>
    <x v="3"/>
  </r>
  <r>
    <x v="65"/>
    <x v="68"/>
    <x v="6"/>
    <x v="506"/>
    <x v="529"/>
    <n v="1.23"/>
    <n v="0.57799999999999996"/>
    <n v="0.44800000000000001"/>
    <n v="2.3E-2"/>
    <n v="0.27400000000000002"/>
    <x v="3"/>
  </r>
  <r>
    <x v="66"/>
    <x v="51"/>
    <x v="6"/>
    <x v="507"/>
    <x v="530"/>
    <n v="1.3009999999999999"/>
    <n v="0.62"/>
    <n v="0.23200000000000001"/>
    <n v="0"/>
    <n v="0.17100000000000001"/>
    <x v="3"/>
  </r>
  <r>
    <x v="67"/>
    <x v="69"/>
    <x v="6"/>
    <x v="508"/>
    <x v="510"/>
    <n v="1.5329999999999999"/>
    <n v="0.51700000000000002"/>
    <n v="0.41699999999999998"/>
    <n v="3.6999999999999998E-2"/>
    <n v="0.19900000000000001"/>
    <x v="3"/>
  </r>
  <r>
    <x v="68"/>
    <x v="103"/>
    <x v="6"/>
    <x v="509"/>
    <x v="531"/>
    <n v="1.401"/>
    <n v="0.73199999999999998"/>
    <n v="0.25900000000000001"/>
    <n v="2.1999999999999999E-2"/>
    <n v="6.0999999999999999E-2"/>
    <x v="3"/>
  </r>
  <r>
    <x v="69"/>
    <x v="62"/>
    <x v="3"/>
    <x v="510"/>
    <x v="532"/>
    <n v="1.35"/>
    <n v="0.55300000000000005"/>
    <n v="0.496"/>
    <n v="0.14799999999999999"/>
    <n v="0.11600000000000001"/>
    <x v="3"/>
  </r>
  <r>
    <x v="70"/>
    <x v="89"/>
    <x v="5"/>
    <x v="511"/>
    <x v="533"/>
    <n v="1.3120000000000001"/>
    <n v="0.51300000000000001"/>
    <n v="0.64300000000000002"/>
    <n v="0.105"/>
    <n v="0.12"/>
    <x v="3"/>
  </r>
  <r>
    <x v="71"/>
    <x v="104"/>
    <x v="4"/>
    <x v="512"/>
    <x v="534"/>
    <n v="1.2050000000000001"/>
    <n v="0.622"/>
    <n v="0.45900000000000002"/>
    <n v="7.3999999999999996E-2"/>
    <n v="0.19700000000000001"/>
    <x v="3"/>
  </r>
  <r>
    <x v="72"/>
    <x v="58"/>
    <x v="6"/>
    <x v="513"/>
    <x v="535"/>
    <n v="1.498"/>
    <n v="0.7"/>
    <n v="0.307"/>
    <n v="0.154"/>
    <n v="0.10100000000000001"/>
    <x v="3"/>
  </r>
  <r>
    <x v="73"/>
    <x v="75"/>
    <x v="3"/>
    <x v="513"/>
    <x v="517"/>
    <n v="1.38"/>
    <n v="0.68600000000000005"/>
    <n v="0.32400000000000001"/>
    <n v="0.109"/>
    <n v="0.106"/>
    <x v="3"/>
  </r>
  <r>
    <x v="74"/>
    <x v="80"/>
    <x v="9"/>
    <x v="514"/>
    <x v="536"/>
    <n v="0.81"/>
    <n v="0.42399999999999999"/>
    <n v="0.33400000000000002"/>
    <n v="0.113"/>
    <n v="0.216"/>
    <x v="3"/>
  </r>
  <r>
    <x v="75"/>
    <x v="71"/>
    <x v="7"/>
    <x v="515"/>
    <x v="537"/>
    <n v="1.29"/>
    <n v="1.03"/>
    <n v="0.52400000000000002"/>
    <n v="0.29099999999999998"/>
    <n v="0.246"/>
    <x v="3"/>
  </r>
  <r>
    <x v="76"/>
    <x v="87"/>
    <x v="0"/>
    <x v="516"/>
    <x v="538"/>
    <n v="1.429"/>
    <n v="0.88400000000000001"/>
    <n v="0.56200000000000006"/>
    <n v="1.7000000000000001E-2"/>
    <n v="5.5E-2"/>
    <x v="3"/>
  </r>
  <r>
    <x v="77"/>
    <x v="86"/>
    <x v="6"/>
    <x v="517"/>
    <x v="539"/>
    <n v="1.369"/>
    <n v="0.68500000000000005"/>
    <n v="0.28799999999999998"/>
    <n v="4.2999999999999997E-2"/>
    <n v="0.13400000000000001"/>
    <x v="3"/>
  </r>
  <r>
    <x v="78"/>
    <x v="101"/>
    <x v="0"/>
    <x v="518"/>
    <x v="540"/>
    <n v="1.202"/>
    <n v="0.879"/>
    <n v="0.13100000000000001"/>
    <n v="4.3999999999999997E-2"/>
    <n v="0"/>
    <x v="3"/>
  </r>
  <r>
    <x v="79"/>
    <x v="102"/>
    <x v="3"/>
    <x v="518"/>
    <x v="541"/>
    <n v="1.179"/>
    <n v="0.78500000000000003"/>
    <n v="0.503"/>
    <n v="0.13600000000000001"/>
    <n v="0.214"/>
    <x v="3"/>
  </r>
  <r>
    <x v="80"/>
    <x v="82"/>
    <x v="6"/>
    <x v="519"/>
    <x v="542"/>
    <n v="1.2789999999999999"/>
    <n v="0.72899999999999998"/>
    <n v="0.25900000000000001"/>
    <n v="8.1000000000000003E-2"/>
    <n v="0.111"/>
    <x v="3"/>
  </r>
  <r>
    <x v="81"/>
    <x v="61"/>
    <x v="6"/>
    <x v="520"/>
    <x v="543"/>
    <n v="1.161"/>
    <n v="0.73699999999999999"/>
    <n v="0.38"/>
    <n v="3.9E-2"/>
    <n v="0.12"/>
    <x v="3"/>
  </r>
  <r>
    <x v="157"/>
    <x v="97"/>
    <x v="4"/>
    <x v="521"/>
    <x v="544"/>
    <n v="1.4410000000000001"/>
    <n v="0.61399999999999999"/>
    <n v="0.57799999999999996"/>
    <n v="0.106"/>
    <n v="0.12"/>
    <x v="3"/>
  </r>
  <r>
    <x v="82"/>
    <x v="67"/>
    <x v="3"/>
    <x v="522"/>
    <x v="545"/>
    <n v="1.1539999999999999"/>
    <n v="0.68700000000000006"/>
    <n v="7.6999999999999999E-2"/>
    <n v="0.13500000000000001"/>
    <n v="5.5E-2"/>
    <x v="3"/>
  </r>
  <r>
    <x v="83"/>
    <x v="91"/>
    <x v="3"/>
    <x v="523"/>
    <x v="546"/>
    <n v="0.79700000000000004"/>
    <n v="0.66900000000000004"/>
    <n v="0.46"/>
    <n v="7.3999999999999996E-2"/>
    <n v="2.5999999999999999E-2"/>
    <x v="3"/>
  </r>
  <r>
    <x v="84"/>
    <x v="83"/>
    <x v="7"/>
    <x v="524"/>
    <x v="547"/>
    <n v="1.1419999999999999"/>
    <n v="0.79900000000000004"/>
    <n v="0.59699999999999998"/>
    <n v="0.10299999999999999"/>
    <n v="2.9000000000000001E-2"/>
    <x v="3"/>
  </r>
  <r>
    <x v="85"/>
    <x v="79"/>
    <x v="6"/>
    <x v="525"/>
    <x v="548"/>
    <n v="1.161"/>
    <n v="0.60299999999999998"/>
    <n v="0.43"/>
    <n v="0.17599999999999999"/>
    <n v="3.1E-2"/>
    <x v="3"/>
  </r>
  <r>
    <x v="86"/>
    <x v="105"/>
    <x v="6"/>
    <x v="526"/>
    <x v="549"/>
    <n v="1.1659999999999999"/>
    <n v="0.59799999999999998"/>
    <n v="0.29199999999999998"/>
    <n v="3.4000000000000002E-2"/>
    <n v="0.187"/>
    <x v="3"/>
  </r>
  <r>
    <x v="87"/>
    <x v="92"/>
    <x v="6"/>
    <x v="234"/>
    <x v="550"/>
    <n v="1.2390000000000001"/>
    <n v="0.69099999999999995"/>
    <n v="0.39400000000000002"/>
    <n v="5.1999999999999998E-2"/>
    <n v="0.17299999999999999"/>
    <x v="3"/>
  </r>
  <r>
    <x v="88"/>
    <x v="81"/>
    <x v="3"/>
    <x v="237"/>
    <x v="551"/>
    <n v="1.2649999999999999"/>
    <n v="0.64500000000000002"/>
    <n v="0.46800000000000003"/>
    <n v="0.13400000000000001"/>
    <n v="0.13"/>
    <x v="3"/>
  </r>
  <r>
    <x v="89"/>
    <x v="77"/>
    <x v="8"/>
    <x v="238"/>
    <x v="552"/>
    <n v="1.1719999999999999"/>
    <n v="4.8000000000000001E-2"/>
    <n v="0.46200000000000002"/>
    <n v="3.2000000000000001E-2"/>
    <n v="0.20100000000000001"/>
    <x v="3"/>
  </r>
  <r>
    <x v="90"/>
    <x v="76"/>
    <x v="6"/>
    <x v="527"/>
    <x v="553"/>
    <n v="1.4159999999999999"/>
    <n v="0.59399999999999997"/>
    <n v="0.54"/>
    <n v="3.5000000000000003E-2"/>
    <n v="0.28100000000000003"/>
    <x v="3"/>
  </r>
  <r>
    <x v="91"/>
    <x v="95"/>
    <x v="6"/>
    <x v="83"/>
    <x v="554"/>
    <n v="1.0780000000000001"/>
    <n v="0.75800000000000001"/>
    <n v="0.28000000000000003"/>
    <n v="0"/>
    <n v="0.216"/>
    <x v="3"/>
  </r>
  <r>
    <x v="92"/>
    <x v="99"/>
    <x v="7"/>
    <x v="528"/>
    <x v="555"/>
    <n v="1.5169999999999999"/>
    <n v="0.57499999999999996"/>
    <n v="0.39500000000000002"/>
    <n v="3.2000000000000001E-2"/>
    <n v="0.253"/>
    <x v="3"/>
  </r>
  <r>
    <x v="93"/>
    <x v="74"/>
    <x v="5"/>
    <x v="529"/>
    <x v="556"/>
    <n v="1.365"/>
    <n v="0.70199999999999996"/>
    <n v="0.61799999999999999"/>
    <n v="7.9000000000000001E-2"/>
    <n v="0.17699999999999999"/>
    <x v="3"/>
  </r>
  <r>
    <x v="94"/>
    <x v="73"/>
    <x v="5"/>
    <x v="530"/>
    <x v="557"/>
    <n v="1.2150000000000001"/>
    <n v="0.52200000000000002"/>
    <n v="0.53800000000000003"/>
    <n v="1.7999999999999999E-2"/>
    <n v="0.48399999999999999"/>
    <x v="3"/>
  </r>
  <r>
    <x v="95"/>
    <x v="78"/>
    <x v="9"/>
    <x v="531"/>
    <x v="558"/>
    <n v="1.335"/>
    <n v="0.52700000000000002"/>
    <n v="0.54100000000000004"/>
    <n v="0.17100000000000001"/>
    <n v="0.36399999999999999"/>
    <x v="3"/>
  </r>
  <r>
    <x v="96"/>
    <x v="160"/>
    <x v="8"/>
    <x v="532"/>
    <x v="119"/>
    <n v="0.71199999999999997"/>
    <n v="0.115"/>
    <n v="0.67400000000000004"/>
    <n v="0.28199999999999997"/>
    <n v="0.23799999999999999"/>
    <x v="3"/>
  </r>
  <r>
    <x v="97"/>
    <x v="132"/>
    <x v="8"/>
    <x v="533"/>
    <x v="559"/>
    <n v="0.89100000000000001"/>
    <n v="0.182"/>
    <n v="0.45400000000000001"/>
    <n v="4.2999999999999997E-2"/>
    <n v="0.183"/>
    <x v="3"/>
  </r>
  <r>
    <x v="98"/>
    <x v="133"/>
    <x v="6"/>
    <x v="534"/>
    <x v="560"/>
    <n v="1.5149999999999999"/>
    <n v="0.71199999999999997"/>
    <n v="0.35899999999999999"/>
    <n v="8.9999999999999993E-3"/>
    <n v="6.4000000000000001E-2"/>
    <x v="3"/>
  </r>
  <r>
    <x v="99"/>
    <x v="120"/>
    <x v="9"/>
    <x v="535"/>
    <x v="561"/>
    <n v="1.228"/>
    <n v="0.53900000000000003"/>
    <n v="0.52600000000000002"/>
    <n v="7.8E-2"/>
    <n v="0.30199999999999999"/>
    <x v="3"/>
  </r>
  <r>
    <x v="100"/>
    <x v="22"/>
    <x v="4"/>
    <x v="536"/>
    <x v="562"/>
    <n v="1.4690000000000001"/>
    <n v="0.65700000000000003"/>
    <n v="0.13300000000000001"/>
    <n v="5.1999999999999998E-2"/>
    <n v="5.6000000000000001E-2"/>
    <x v="3"/>
  </r>
  <r>
    <x v="101"/>
    <x v="142"/>
    <x v="8"/>
    <x v="537"/>
    <x v="563"/>
    <n v="1.1639999999999999"/>
    <n v="0.40400000000000003"/>
    <n v="0.35599999999999998"/>
    <n v="5.1999999999999998E-2"/>
    <n v="3.2000000000000001E-2"/>
    <x v="3"/>
  </r>
  <r>
    <x v="102"/>
    <x v="107"/>
    <x v="3"/>
    <x v="538"/>
    <x v="564"/>
    <n v="1.2170000000000001"/>
    <n v="0.60199999999999998"/>
    <n v="0.26600000000000001"/>
    <n v="7.5999999999999998E-2"/>
    <n v="8.5999999999999993E-2"/>
    <x v="3"/>
  </r>
  <r>
    <x v="103"/>
    <x v="112"/>
    <x v="8"/>
    <x v="539"/>
    <x v="565"/>
    <n v="1.41"/>
    <n v="0.33"/>
    <n v="0.51600000000000001"/>
    <n v="5.6000000000000001E-2"/>
    <n v="0.10299999999999999"/>
    <x v="3"/>
  </r>
  <r>
    <x v="104"/>
    <x v="109"/>
    <x v="3"/>
    <x v="540"/>
    <x v="566"/>
    <n v="0.77100000000000002"/>
    <n v="0.69099999999999995"/>
    <n v="0.45900000000000002"/>
    <n v="0.129"/>
    <n v="0.28199999999999997"/>
    <x v="3"/>
  </r>
  <r>
    <x v="105"/>
    <x v="150"/>
    <x v="8"/>
    <x v="541"/>
    <x v="567"/>
    <n v="0.872"/>
    <n v="0.08"/>
    <n v="0.46700000000000003"/>
    <n v="0.10299999999999999"/>
    <n v="0.14599999999999999"/>
    <x v="3"/>
  </r>
  <r>
    <x v="106"/>
    <x v="113"/>
    <x v="8"/>
    <x v="542"/>
    <x v="568"/>
    <n v="0.89600000000000002"/>
    <n v="0.33700000000000002"/>
    <n v="0.499"/>
    <n v="2.9000000000000001E-2"/>
    <n v="0.21199999999999999"/>
    <x v="3"/>
  </r>
  <r>
    <x v="107"/>
    <x v="141"/>
    <x v="8"/>
    <x v="543"/>
    <x v="569"/>
    <n v="1.117"/>
    <n v="0.433"/>
    <n v="0.40600000000000003"/>
    <n v="8.2000000000000003E-2"/>
    <n v="0.13800000000000001"/>
    <x v="3"/>
  </r>
  <r>
    <x v="108"/>
    <x v="98"/>
    <x v="5"/>
    <x v="544"/>
    <x v="570"/>
    <n v="1.034"/>
    <n v="0.441"/>
    <n v="0.626"/>
    <n v="0.17399999999999999"/>
    <n v="0.23"/>
    <x v="3"/>
  </r>
  <r>
    <x v="109"/>
    <x v="106"/>
    <x v="3"/>
    <x v="545"/>
    <x v="571"/>
    <n v="0.90600000000000003"/>
    <n v="0.69"/>
    <n v="0.27100000000000002"/>
    <n v="6.3E-2"/>
    <n v="0.04"/>
    <x v="3"/>
  </r>
  <r>
    <x v="110"/>
    <x v="94"/>
    <x v="6"/>
    <x v="546"/>
    <x v="572"/>
    <n v="0.81699999999999995"/>
    <n v="0.79"/>
    <n v="0.41899999999999998"/>
    <n v="3.2000000000000001E-2"/>
    <n v="0.14899999999999999"/>
    <x v="3"/>
  </r>
  <r>
    <x v="111"/>
    <x v="122"/>
    <x v="8"/>
    <x v="114"/>
    <x v="573"/>
    <n v="0.81299999999999994"/>
    <n v="0"/>
    <n v="0.35499999999999998"/>
    <n v="5.2999999999999999E-2"/>
    <n v="0.23799999999999999"/>
    <x v="3"/>
  </r>
  <r>
    <x v="112"/>
    <x v="138"/>
    <x v="8"/>
    <x v="547"/>
    <x v="574"/>
    <n v="0.81100000000000005"/>
    <n v="0.34300000000000003"/>
    <n v="0.51400000000000001"/>
    <n v="7.6999999999999999E-2"/>
    <n v="9.0999999999999998E-2"/>
    <x v="3"/>
  </r>
  <r>
    <x v="113"/>
    <x v="108"/>
    <x v="9"/>
    <x v="548"/>
    <x v="575"/>
    <n v="0.85"/>
    <n v="0.57899999999999996"/>
    <n v="0.57999999999999996"/>
    <n v="0.14399999999999999"/>
    <n v="0.153"/>
    <x v="3"/>
  </r>
  <r>
    <x v="114"/>
    <x v="131"/>
    <x v="9"/>
    <x v="549"/>
    <x v="576"/>
    <n v="1.3140000000000001"/>
    <n v="0.67200000000000004"/>
    <n v="0.58499999999999996"/>
    <n v="0.05"/>
    <n v="0.307"/>
    <x v="3"/>
  </r>
  <r>
    <x v="115"/>
    <x v="111"/>
    <x v="3"/>
    <x v="550"/>
    <x v="479"/>
    <n v="0.97099999999999997"/>
    <n v="0.53600000000000003"/>
    <n v="0.30399999999999999"/>
    <n v="9.5000000000000001E-2"/>
    <n v="0.14799999999999999"/>
    <x v="3"/>
  </r>
  <r>
    <x v="116"/>
    <x v="137"/>
    <x v="8"/>
    <x v="551"/>
    <x v="577"/>
    <n v="1.2330000000000001"/>
    <n v="0.152"/>
    <n v="0.36699999999999999"/>
    <n v="5.6000000000000001E-2"/>
    <n v="0.13900000000000001"/>
    <x v="3"/>
  </r>
  <r>
    <x v="117"/>
    <x v="161"/>
    <x v="8"/>
    <x v="552"/>
    <x v="578"/>
    <n v="1.2809999999999999"/>
    <n v="0.36499999999999999"/>
    <n v="0.51900000000000002"/>
    <n v="6.4000000000000001E-2"/>
    <n v="5.0999999999999997E-2"/>
    <x v="3"/>
  </r>
  <r>
    <x v="118"/>
    <x v="144"/>
    <x v="5"/>
    <x v="553"/>
    <x v="579"/>
    <n v="1.0880000000000001"/>
    <n v="0.45700000000000002"/>
    <n v="0.69599999999999995"/>
    <n v="6.5000000000000002E-2"/>
    <n v="0.25600000000000001"/>
    <x v="3"/>
  </r>
  <r>
    <x v="119"/>
    <x v="151"/>
    <x v="8"/>
    <x v="554"/>
    <x v="580"/>
    <n v="1.097"/>
    <n v="0.254"/>
    <n v="0.312"/>
    <n v="0.128"/>
    <n v="0.17499999999999999"/>
    <x v="3"/>
  </r>
  <r>
    <x v="120"/>
    <x v="134"/>
    <x v="3"/>
    <x v="123"/>
    <x v="581"/>
    <n v="1.0249999999999999"/>
    <n v="0.55300000000000005"/>
    <n v="0.312"/>
    <n v="0.107"/>
    <n v="9.1999999999999998E-2"/>
    <x v="3"/>
  </r>
  <r>
    <x v="121"/>
    <x v="93"/>
    <x v="8"/>
    <x v="555"/>
    <x v="582"/>
    <n v="0.90200000000000002"/>
    <n v="0.17299999999999999"/>
    <n v="0.53100000000000003"/>
    <n v="0.158"/>
    <n v="0.20599999999999999"/>
    <x v="3"/>
  </r>
  <r>
    <x v="122"/>
    <x v="124"/>
    <x v="8"/>
    <x v="556"/>
    <x v="583"/>
    <n v="1.048"/>
    <n v="0.45400000000000001"/>
    <n v="0.504"/>
    <n v="5.5E-2"/>
    <n v="0.35199999999999998"/>
    <x v="3"/>
  </r>
  <r>
    <x v="123"/>
    <x v="84"/>
    <x v="8"/>
    <x v="557"/>
    <x v="584"/>
    <n v="1.0469999999999999"/>
    <n v="0.29499999999999998"/>
    <n v="0.503"/>
    <n v="8.2000000000000003E-2"/>
    <n v="0.221"/>
    <x v="3"/>
  </r>
  <r>
    <x v="124"/>
    <x v="123"/>
    <x v="8"/>
    <x v="267"/>
    <x v="585"/>
    <n v="1.2450000000000001"/>
    <n v="0.29199999999999998"/>
    <n v="0.129"/>
    <n v="9.2999999999999999E-2"/>
    <n v="0.13400000000000001"/>
    <x v="3"/>
  </r>
  <r>
    <x v="125"/>
    <x v="121"/>
    <x v="8"/>
    <x v="125"/>
    <x v="586"/>
    <n v="0.95"/>
    <n v="0.39100000000000001"/>
    <n v="0.45200000000000001"/>
    <n v="0.14599999999999999"/>
    <n v="0.22"/>
    <x v="3"/>
  </r>
  <r>
    <x v="126"/>
    <x v="129"/>
    <x v="6"/>
    <x v="558"/>
    <x v="587"/>
    <n v="0.59199999999999997"/>
    <n v="0.64300000000000002"/>
    <n v="0.375"/>
    <n v="0.215"/>
    <n v="3.7999999999999999E-2"/>
    <x v="3"/>
  </r>
  <r>
    <x v="127"/>
    <x v="126"/>
    <x v="6"/>
    <x v="559"/>
    <x v="588"/>
    <n v="0.99"/>
    <n v="0.66600000000000004"/>
    <n v="0.26"/>
    <n v="2.8000000000000001E-2"/>
    <n v="7.6999999999999999E-2"/>
    <x v="3"/>
  </r>
  <r>
    <x v="128"/>
    <x v="128"/>
    <x v="5"/>
    <x v="560"/>
    <x v="574"/>
    <n v="1.1739999999999999"/>
    <n v="0.42899999999999999"/>
    <n v="0.57999999999999996"/>
    <n v="0.17799999999999999"/>
    <n v="0.59799999999999998"/>
    <x v="3"/>
  </r>
  <r>
    <x v="129"/>
    <x v="148"/>
    <x v="8"/>
    <x v="561"/>
    <x v="589"/>
    <n v="0.90700000000000003"/>
    <n v="5.2999999999999999E-2"/>
    <n v="0.189"/>
    <n v="0.06"/>
    <n v="0.18099999999999999"/>
    <x v="3"/>
  </r>
  <r>
    <x v="130"/>
    <x v="119"/>
    <x v="8"/>
    <x v="562"/>
    <x v="590"/>
    <n v="1.1359999999999999"/>
    <n v="0.20399999999999999"/>
    <n v="0.312"/>
    <n v="5.1999999999999998E-2"/>
    <n v="0.19700000000000001"/>
    <x v="3"/>
  </r>
  <r>
    <x v="131"/>
    <x v="116"/>
    <x v="9"/>
    <x v="563"/>
    <x v="591"/>
    <n v="0.747"/>
    <n v="0.48499999999999999"/>
    <n v="0.53900000000000003"/>
    <n v="9.2999999999999999E-2"/>
    <n v="0.17199999999999999"/>
    <x v="3"/>
  </r>
  <r>
    <x v="132"/>
    <x v="143"/>
    <x v="8"/>
    <x v="564"/>
    <x v="592"/>
    <n v="0.86699999999999999"/>
    <n v="0.221"/>
    <n v="0.39"/>
    <n v="9.9000000000000005E-2"/>
    <n v="0.17499999999999999"/>
    <x v="3"/>
  </r>
  <r>
    <x v="133"/>
    <x v="140"/>
    <x v="8"/>
    <x v="565"/>
    <x v="593"/>
    <n v="1.0900000000000001"/>
    <n v="0.23699999999999999"/>
    <n v="0.45"/>
    <n v="6.0999999999999999E-2"/>
    <n v="0.25900000000000001"/>
    <x v="3"/>
  </r>
  <r>
    <x v="134"/>
    <x v="154"/>
    <x v="8"/>
    <x v="566"/>
    <x v="594"/>
    <n v="0.372"/>
    <n v="0.24"/>
    <n v="0.44"/>
    <n v="6.7000000000000004E-2"/>
    <n v="0.16300000000000001"/>
    <x v="3"/>
  </r>
  <r>
    <x v="135"/>
    <x v="117"/>
    <x v="8"/>
    <x v="277"/>
    <x v="595"/>
    <n v="1.24"/>
    <n v="0.312"/>
    <n v="1.6E-2"/>
    <n v="8.2000000000000003E-2"/>
    <n v="0.13400000000000001"/>
    <x v="3"/>
  </r>
  <r>
    <x v="136"/>
    <x v="110"/>
    <x v="6"/>
    <x v="567"/>
    <x v="596"/>
    <n v="1.413"/>
    <n v="0.60899999999999999"/>
    <n v="0.16300000000000001"/>
    <n v="1.0999999999999999E-2"/>
    <n v="0.187"/>
    <x v="3"/>
  </r>
  <r>
    <x v="137"/>
    <x v="157"/>
    <x v="8"/>
    <x v="568"/>
    <x v="597"/>
    <n v="0.47399999999999998"/>
    <n v="0.253"/>
    <n v="0.434"/>
    <n v="0.10100000000000001"/>
    <n v="0.158"/>
    <x v="3"/>
  </r>
  <r>
    <x v="138"/>
    <x v="149"/>
    <x v="8"/>
    <x v="569"/>
    <x v="598"/>
    <n v="0.79200000000000004"/>
    <n v="0.21099999999999999"/>
    <n v="0.39400000000000002"/>
    <n v="9.4E-2"/>
    <n v="0.185"/>
    <x v="3"/>
  </r>
  <r>
    <x v="139"/>
    <x v="96"/>
    <x v="8"/>
    <x v="570"/>
    <x v="599"/>
    <n v="1.2150000000000001"/>
    <n v="7.9000000000000001E-2"/>
    <n v="0.42299999999999999"/>
    <n v="0.112"/>
    <n v="0.11600000000000001"/>
    <x v="3"/>
  </r>
  <r>
    <x v="140"/>
    <x v="136"/>
    <x v="8"/>
    <x v="571"/>
    <x v="600"/>
    <n v="1.125"/>
    <n v="0.26900000000000002"/>
    <n v="0"/>
    <n v="6.0999999999999999E-2"/>
    <n v="7.9000000000000001E-2"/>
    <x v="3"/>
  </r>
  <r>
    <x v="141"/>
    <x v="146"/>
    <x v="8"/>
    <x v="572"/>
    <x v="601"/>
    <n v="0.90800000000000003"/>
    <n v="0.40200000000000002"/>
    <n v="0.221"/>
    <n v="4.9000000000000002E-2"/>
    <n v="0.155"/>
    <x v="3"/>
  </r>
  <r>
    <x v="142"/>
    <x v="114"/>
    <x v="8"/>
    <x v="573"/>
    <x v="602"/>
    <n v="1.0940000000000001"/>
    <n v="0.248"/>
    <n v="0.40600000000000003"/>
    <n v="9.9000000000000005E-2"/>
    <n v="0.13200000000000001"/>
    <x v="3"/>
  </r>
  <r>
    <x v="143"/>
    <x v="152"/>
    <x v="9"/>
    <x v="574"/>
    <x v="603"/>
    <n v="0.53700000000000003"/>
    <n v="0.255"/>
    <n v="8.5000000000000006E-2"/>
    <n v="3.5999999999999997E-2"/>
    <n v="0.191"/>
    <x v="3"/>
  </r>
  <r>
    <x v="144"/>
    <x v="127"/>
    <x v="8"/>
    <x v="575"/>
    <x v="542"/>
    <n v="1.1739999999999999"/>
    <n v="0.41699999999999998"/>
    <n v="0.55700000000000005"/>
    <n v="9.1999999999999998E-2"/>
    <n v="4.2000000000000003E-2"/>
    <x v="3"/>
  </r>
  <r>
    <x v="145"/>
    <x v="130"/>
    <x v="8"/>
    <x v="150"/>
    <x v="604"/>
    <n v="0.54100000000000004"/>
    <n v="0.30599999999999999"/>
    <n v="0.53100000000000003"/>
    <n v="0.08"/>
    <n v="0.21"/>
    <x v="3"/>
  </r>
  <r>
    <x v="146"/>
    <x v="118"/>
    <x v="4"/>
    <x v="576"/>
    <x v="605"/>
    <n v="0.71399999999999997"/>
    <n v="0.28899999999999998"/>
    <n v="2.5000000000000001E-2"/>
    <n v="0.104"/>
    <n v="0.39200000000000002"/>
    <x v="3"/>
  </r>
  <r>
    <x v="147"/>
    <x v="115"/>
    <x v="8"/>
    <x v="577"/>
    <x v="606"/>
    <n v="0.85799999999999998"/>
    <n v="0.26700000000000002"/>
    <n v="0.41899999999999998"/>
    <n v="0.03"/>
    <n v="0.20599999999999999"/>
    <x v="3"/>
  </r>
  <r>
    <x v="148"/>
    <x v="155"/>
    <x v="3"/>
    <x v="578"/>
    <x v="552"/>
    <n v="0.38200000000000001"/>
    <n v="0.53900000000000003"/>
    <n v="8.7999999999999995E-2"/>
    <n v="0.14399999999999999"/>
    <n v="0.376"/>
    <x v="3"/>
  </r>
  <r>
    <x v="149"/>
    <x v="153"/>
    <x v="8"/>
    <x v="579"/>
    <x v="603"/>
    <n v="0.89600000000000002"/>
    <n v="0.4"/>
    <n v="0.63600000000000001"/>
    <n v="0.44400000000000001"/>
    <n v="0.2"/>
    <x v="3"/>
  </r>
  <r>
    <x v="150"/>
    <x v="135"/>
    <x v="3"/>
    <x v="580"/>
    <x v="607"/>
    <n v="1.073"/>
    <n v="0.34300000000000003"/>
    <n v="0.24399999999999999"/>
    <n v="6.4000000000000001E-2"/>
    <n v="8.3000000000000004E-2"/>
    <x v="3"/>
  </r>
  <r>
    <x v="151"/>
    <x v="145"/>
    <x v="8"/>
    <x v="297"/>
    <x v="608"/>
    <n v="0.99099999999999999"/>
    <n v="0.38100000000000001"/>
    <n v="0.48099999999999998"/>
    <n v="9.7000000000000003E-2"/>
    <n v="0.27"/>
    <x v="3"/>
  </r>
  <r>
    <x v="152"/>
    <x v="162"/>
    <x v="8"/>
    <x v="581"/>
    <x v="609"/>
    <n v="0.60799999999999998"/>
    <n v="0.17699999999999999"/>
    <n v="0.112"/>
    <n v="0.106"/>
    <n v="0.224"/>
    <x v="3"/>
  </r>
  <r>
    <x v="153"/>
    <x v="147"/>
    <x v="8"/>
    <x v="582"/>
    <x v="610"/>
    <n v="0"/>
    <n v="0.01"/>
    <n v="0.30499999999999999"/>
    <n v="3.7999999999999999E-2"/>
    <n v="0.218"/>
    <x v="3"/>
  </r>
  <r>
    <x v="154"/>
    <x v="156"/>
    <x v="8"/>
    <x v="155"/>
    <x v="611"/>
    <n v="0.627"/>
    <n v="0.14499999999999999"/>
    <n v="6.5000000000000002E-2"/>
    <n v="7.5999999999999998E-2"/>
    <n v="0.14899999999999999"/>
    <x v="3"/>
  </r>
  <r>
    <x v="0"/>
    <x v="5"/>
    <x v="0"/>
    <x v="583"/>
    <x v="476"/>
    <n v="1.587"/>
    <n v="0.98599999999999999"/>
    <n v="0.59599999999999997"/>
    <n v="0.39300000000000002"/>
    <n v="0.153"/>
    <x v="4"/>
  </r>
  <r>
    <x v="1"/>
    <x v="2"/>
    <x v="0"/>
    <x v="584"/>
    <x v="612"/>
    <n v="1.573"/>
    <n v="0.996"/>
    <n v="0.59199999999999997"/>
    <n v="0.41"/>
    <n v="0.252"/>
    <x v="4"/>
  </r>
  <r>
    <x v="2"/>
    <x v="3"/>
    <x v="0"/>
    <x v="585"/>
    <x v="613"/>
    <n v="1.5820000000000001"/>
    <n v="1.028"/>
    <n v="0.60299999999999998"/>
    <n v="0.34100000000000003"/>
    <n v="0.27100000000000002"/>
    <x v="4"/>
  </r>
  <r>
    <x v="3"/>
    <x v="1"/>
    <x v="0"/>
    <x v="586"/>
    <x v="614"/>
    <n v="1.6240000000000001"/>
    <n v="1.026"/>
    <n v="0.59099999999999997"/>
    <n v="0.11799999999999999"/>
    <n v="0.35399999999999998"/>
    <x v="4"/>
  </r>
  <r>
    <x v="4"/>
    <x v="6"/>
    <x v="0"/>
    <x v="587"/>
    <x v="615"/>
    <n v="1.522"/>
    <n v="0.999"/>
    <n v="0.55700000000000005"/>
    <n v="0.29799999999999999"/>
    <n v="0.32200000000000001"/>
    <x v="4"/>
  </r>
  <r>
    <x v="5"/>
    <x v="0"/>
    <x v="0"/>
    <x v="588"/>
    <x v="616"/>
    <n v="1.526"/>
    <n v="1.052"/>
    <n v="0.57199999999999995"/>
    <n v="0.34300000000000003"/>
    <n v="0.26300000000000001"/>
    <x v="4"/>
  </r>
  <r>
    <x v="6"/>
    <x v="7"/>
    <x v="0"/>
    <x v="589"/>
    <x v="617"/>
    <n v="1.4870000000000001"/>
    <n v="1.0089999999999999"/>
    <n v="0.57399999999999995"/>
    <n v="0.373"/>
    <n v="0.26700000000000002"/>
    <x v="4"/>
  </r>
  <r>
    <x v="7"/>
    <x v="8"/>
    <x v="2"/>
    <x v="590"/>
    <x v="618"/>
    <n v="1.5569999999999999"/>
    <n v="1.026"/>
    <n v="0.58499999999999996"/>
    <n v="0.38"/>
    <n v="0.33"/>
    <x v="4"/>
  </r>
  <r>
    <x v="8"/>
    <x v="4"/>
    <x v="1"/>
    <x v="10"/>
    <x v="490"/>
    <n v="1.5049999999999999"/>
    <n v="1.0389999999999999"/>
    <n v="0.58399999999999996"/>
    <n v="0.308"/>
    <n v="0.28499999999999998"/>
    <x v="4"/>
  </r>
  <r>
    <x v="9"/>
    <x v="12"/>
    <x v="0"/>
    <x v="591"/>
    <x v="619"/>
    <n v="1.4750000000000001"/>
    <n v="1.016"/>
    <n v="0.53200000000000003"/>
    <n v="0.22600000000000001"/>
    <n v="0.24399999999999999"/>
    <x v="4"/>
  </r>
  <r>
    <x v="10"/>
    <x v="9"/>
    <x v="2"/>
    <x v="592"/>
    <x v="620"/>
    <n v="1.548"/>
    <n v="1.036"/>
    <n v="0.55700000000000005"/>
    <n v="0.28999999999999998"/>
    <n v="0.33200000000000002"/>
    <x v="4"/>
  </r>
  <r>
    <x v="11"/>
    <x v="11"/>
    <x v="4"/>
    <x v="593"/>
    <x v="621"/>
    <n v="1.4410000000000001"/>
    <n v="0.96299999999999997"/>
    <n v="0.55800000000000005"/>
    <n v="9.2999999999999999E-2"/>
    <n v="0.14399999999999999"/>
    <x v="4"/>
  </r>
  <r>
    <x v="12"/>
    <x v="10"/>
    <x v="3"/>
    <x v="460"/>
    <x v="622"/>
    <n v="1.4550000000000001"/>
    <n v="1.0289999999999999"/>
    <n v="0.371"/>
    <n v="8.2000000000000003E-2"/>
    <n v="0.26100000000000001"/>
    <x v="4"/>
  </r>
  <r>
    <x v="13"/>
    <x v="16"/>
    <x v="0"/>
    <x v="594"/>
    <x v="623"/>
    <n v="1.4790000000000001"/>
    <n v="1.012"/>
    <n v="0.52600000000000002"/>
    <n v="0.316"/>
    <n v="0.19400000000000001"/>
    <x v="4"/>
  </r>
  <r>
    <x v="14"/>
    <x v="20"/>
    <x v="0"/>
    <x v="595"/>
    <x v="624"/>
    <n v="1.538"/>
    <n v="0.996"/>
    <n v="0.45"/>
    <n v="0.27800000000000002"/>
    <n v="0.34799999999999998"/>
    <x v="4"/>
  </r>
  <r>
    <x v="15"/>
    <x v="17"/>
    <x v="0"/>
    <x v="596"/>
    <x v="625"/>
    <n v="1.5529999999999999"/>
    <n v="0.999"/>
    <n v="0.51600000000000001"/>
    <n v="0.31"/>
    <n v="0.29799999999999999"/>
    <x v="4"/>
  </r>
  <r>
    <x v="16"/>
    <x v="25"/>
    <x v="0"/>
    <x v="597"/>
    <x v="626"/>
    <n v="1.454"/>
    <n v="0.98699999999999999"/>
    <n v="0.495"/>
    <n v="0.26500000000000001"/>
    <n v="0.26100000000000001"/>
    <x v="4"/>
  </r>
  <r>
    <x v="17"/>
    <x v="18"/>
    <x v="0"/>
    <x v="598"/>
    <x v="627"/>
    <n v="1.504"/>
    <n v="0.98599999999999999"/>
    <n v="0.47299999999999998"/>
    <n v="0.21"/>
    <n v="0.16"/>
    <x v="4"/>
  </r>
  <r>
    <x v="18"/>
    <x v="14"/>
    <x v="1"/>
    <x v="599"/>
    <x v="628"/>
    <n v="1.4570000000000001"/>
    <n v="0.874"/>
    <n v="0.45400000000000001"/>
    <n v="0.128"/>
    <n v="0.28000000000000003"/>
    <x v="4"/>
  </r>
  <r>
    <x v="19"/>
    <x v="30"/>
    <x v="6"/>
    <x v="600"/>
    <x v="629"/>
    <n v="1.4870000000000001"/>
    <n v="0.92"/>
    <n v="0.45700000000000002"/>
    <n v="3.5999999999999997E-2"/>
    <n v="4.5999999999999999E-2"/>
    <x v="4"/>
  </r>
  <r>
    <x v="20"/>
    <x v="19"/>
    <x v="3"/>
    <x v="601"/>
    <x v="630"/>
    <n v="1.31"/>
    <n v="0.82499999999999996"/>
    <n v="0.59799999999999998"/>
    <n v="0.182"/>
    <n v="0.26200000000000001"/>
    <x v="4"/>
  </r>
  <r>
    <x v="21"/>
    <x v="36"/>
    <x v="0"/>
    <x v="602"/>
    <x v="631"/>
    <n v="1.52"/>
    <n v="0.999"/>
    <n v="0.56399999999999995"/>
    <n v="0.151"/>
    <n v="0.375"/>
    <x v="4"/>
  </r>
  <r>
    <x v="22"/>
    <x v="13"/>
    <x v="4"/>
    <x v="603"/>
    <x v="632"/>
    <n v="1.323"/>
    <n v="0.86099999999999999"/>
    <n v="0.433"/>
    <n v="7.2999999999999995E-2"/>
    <n v="7.3999999999999996E-2"/>
    <x v="4"/>
  </r>
  <r>
    <x v="23"/>
    <x v="28"/>
    <x v="0"/>
    <x v="604"/>
    <x v="481"/>
    <n v="1.472"/>
    <n v="1.0449999999999999"/>
    <n v="0.436"/>
    <n v="0.183"/>
    <n v="0.111"/>
    <x v="4"/>
  </r>
  <r>
    <x v="24"/>
    <x v="37"/>
    <x v="7"/>
    <x v="605"/>
    <x v="633"/>
    <n v="1.43"/>
    <n v="0.91400000000000003"/>
    <n v="0.35099999999999998"/>
    <n v="9.7000000000000003E-2"/>
    <n v="0.24199999999999999"/>
    <x v="4"/>
  </r>
  <r>
    <x v="25"/>
    <x v="26"/>
    <x v="4"/>
    <x v="606"/>
    <x v="634"/>
    <n v="1.369"/>
    <n v="0.92"/>
    <n v="0.35699999999999998"/>
    <n v="5.6000000000000001E-2"/>
    <n v="0.187"/>
    <x v="4"/>
  </r>
  <r>
    <x v="26"/>
    <x v="42"/>
    <x v="4"/>
    <x v="607"/>
    <x v="635"/>
    <n v="1.2689999999999999"/>
    <n v="0.746"/>
    <n v="0.53500000000000003"/>
    <n v="7.8E-2"/>
    <n v="0.17499999999999999"/>
    <x v="4"/>
  </r>
  <r>
    <x v="27"/>
    <x v="34"/>
    <x v="3"/>
    <x v="190"/>
    <x v="636"/>
    <n v="1.357"/>
    <n v="0.79500000000000004"/>
    <n v="0.439"/>
    <n v="0.13200000000000001"/>
    <n v="0.08"/>
    <x v="4"/>
  </r>
  <r>
    <x v="28"/>
    <x v="27"/>
    <x v="3"/>
    <x v="477"/>
    <x v="637"/>
    <n v="1.3129999999999999"/>
    <n v="0.871"/>
    <n v="0.55500000000000005"/>
    <n v="0.16700000000000001"/>
    <n v="0.22"/>
    <x v="4"/>
  </r>
  <r>
    <x v="29"/>
    <x v="35"/>
    <x v="0"/>
    <x v="608"/>
    <x v="638"/>
    <n v="1.484"/>
    <n v="1.0620000000000001"/>
    <n v="0.36199999999999999"/>
    <n v="7.9000000000000001E-2"/>
    <n v="0.153"/>
    <x v="4"/>
  </r>
  <r>
    <x v="30"/>
    <x v="24"/>
    <x v="4"/>
    <x v="609"/>
    <x v="639"/>
    <n v="1.4419999999999999"/>
    <n v="0.91"/>
    <n v="0.51600000000000001"/>
    <n v="5.3999999999999999E-2"/>
    <n v="0.109"/>
    <x v="4"/>
  </r>
  <r>
    <x v="31"/>
    <x v="15"/>
    <x v="4"/>
    <x v="610"/>
    <x v="640"/>
    <n v="1.4390000000000001"/>
    <n v="0.80200000000000005"/>
    <n v="0.39"/>
    <n v="8.5999999999999993E-2"/>
    <n v="9.9000000000000005E-2"/>
    <x v="4"/>
  </r>
  <r>
    <x v="32"/>
    <x v="31"/>
    <x v="4"/>
    <x v="611"/>
    <x v="641"/>
    <n v="1.4650000000000001"/>
    <n v="0.89100000000000001"/>
    <n v="0.52300000000000002"/>
    <n v="0.15"/>
    <n v="0.127"/>
    <x v="4"/>
  </r>
  <r>
    <x v="33"/>
    <x v="23"/>
    <x v="5"/>
    <x v="612"/>
    <x v="642"/>
    <n v="1.4630000000000001"/>
    <n v="1.141"/>
    <n v="0.55600000000000005"/>
    <n v="0.45300000000000001"/>
    <n v="0.27100000000000002"/>
    <x v="4"/>
  </r>
  <r>
    <x v="34"/>
    <x v="41"/>
    <x v="4"/>
    <x v="613"/>
    <x v="643"/>
    <n v="1.242"/>
    <n v="0.78900000000000003"/>
    <n v="0.43"/>
    <n v="7.3999999999999996E-2"/>
    <n v="9.2999999999999999E-2"/>
    <x v="4"/>
  </r>
  <r>
    <x v="35"/>
    <x v="49"/>
    <x v="0"/>
    <x v="614"/>
    <x v="518"/>
    <n v="1.488"/>
    <n v="1.0389999999999999"/>
    <n v="0.23100000000000001"/>
    <n v="0.03"/>
    <n v="0.158"/>
    <x v="4"/>
  </r>
  <r>
    <x v="36"/>
    <x v="48"/>
    <x v="3"/>
    <x v="615"/>
    <x v="644"/>
    <n v="1.3680000000000001"/>
    <n v="0.871"/>
    <n v="0.53600000000000003"/>
    <n v="0.11"/>
    <n v="0.255"/>
    <x v="4"/>
  </r>
  <r>
    <x v="37"/>
    <x v="44"/>
    <x v="6"/>
    <x v="616"/>
    <x v="645"/>
    <n v="1.504"/>
    <n v="0.88100000000000001"/>
    <n v="0.33400000000000002"/>
    <n v="1.4E-2"/>
    <n v="0.121"/>
    <x v="4"/>
  </r>
  <r>
    <x v="38"/>
    <x v="40"/>
    <x v="4"/>
    <x v="483"/>
    <x v="646"/>
    <n v="1.4770000000000001"/>
    <n v="0.71299999999999997"/>
    <n v="0.48899999999999999"/>
    <n v="1.6E-2"/>
    <n v="0.185"/>
    <x v="4"/>
  </r>
  <r>
    <x v="39"/>
    <x v="59"/>
    <x v="6"/>
    <x v="617"/>
    <x v="647"/>
    <n v="1.4379999999999999"/>
    <n v="0.88400000000000001"/>
    <n v="0.48299999999999998"/>
    <n v="0.05"/>
    <n v="0.11700000000000001"/>
    <x v="4"/>
  </r>
  <r>
    <x v="40"/>
    <x v="43"/>
    <x v="6"/>
    <x v="618"/>
    <x v="648"/>
    <n v="1.5289999999999999"/>
    <n v="0.75600000000000001"/>
    <n v="0.63100000000000001"/>
    <n v="0.24"/>
    <n v="0.32200000000000001"/>
    <x v="4"/>
  </r>
  <r>
    <x v="41"/>
    <x v="55"/>
    <x v="6"/>
    <x v="619"/>
    <x v="649"/>
    <n v="1.5149999999999999"/>
    <n v="0.81799999999999995"/>
    <n v="0.29099999999999998"/>
    <n v="4.2000000000000003E-2"/>
    <n v="4.2999999999999997E-2"/>
    <x v="4"/>
  </r>
  <r>
    <x v="42"/>
    <x v="32"/>
    <x v="4"/>
    <x v="620"/>
    <x v="532"/>
    <n v="1.41"/>
    <n v="0.84099999999999997"/>
    <n v="0.47"/>
    <n v="3.4000000000000002E-2"/>
    <n v="9.9000000000000005E-2"/>
    <x v="4"/>
  </r>
  <r>
    <x v="43"/>
    <x v="54"/>
    <x v="6"/>
    <x v="621"/>
    <x v="650"/>
    <n v="1.5229999999999999"/>
    <n v="0.95299999999999996"/>
    <n v="0.56399999999999995"/>
    <n v="5.7000000000000002E-2"/>
    <n v="0.14399999999999999"/>
    <x v="4"/>
  </r>
  <r>
    <x v="44"/>
    <x v="56"/>
    <x v="4"/>
    <x v="487"/>
    <x v="651"/>
    <n v="1.325"/>
    <n v="0.83499999999999996"/>
    <n v="0.435"/>
    <n v="0.127"/>
    <n v="0.2"/>
    <x v="4"/>
  </r>
  <r>
    <x v="45"/>
    <x v="68"/>
    <x v="6"/>
    <x v="622"/>
    <x v="652"/>
    <n v="1.232"/>
    <n v="0.75800000000000001"/>
    <n v="0.48899999999999999"/>
    <n v="6.0000000000000001E-3"/>
    <n v="0.26200000000000001"/>
    <x v="4"/>
  </r>
  <r>
    <x v="46"/>
    <x v="29"/>
    <x v="4"/>
    <x v="623"/>
    <x v="653"/>
    <n v="1.4319999999999999"/>
    <n v="0.88100000000000001"/>
    <n v="0.47099999999999997"/>
    <n v="0.05"/>
    <n v="6.6000000000000003E-2"/>
    <x v="4"/>
  </r>
  <r>
    <x v="47"/>
    <x v="85"/>
    <x v="6"/>
    <x v="624"/>
    <x v="654"/>
    <n v="1.232"/>
    <n v="0.82499999999999996"/>
    <n v="0.46200000000000002"/>
    <n v="5.0000000000000001E-3"/>
    <n v="8.3000000000000004E-2"/>
    <x v="4"/>
  </r>
  <r>
    <x v="48"/>
    <x v="66"/>
    <x v="0"/>
    <x v="625"/>
    <x v="655"/>
    <n v="1.2230000000000001"/>
    <n v="1.042"/>
    <n v="0.40600000000000003"/>
    <n v="4.1000000000000002E-2"/>
    <n v="0.19"/>
    <x v="4"/>
  </r>
  <r>
    <x v="49"/>
    <x v="47"/>
    <x v="4"/>
    <x v="626"/>
    <x v="656"/>
    <n v="1.3120000000000001"/>
    <n v="0.86799999999999999"/>
    <n v="0.498"/>
    <n v="8.6999999999999994E-2"/>
    <n v="0.126"/>
    <x v="4"/>
  </r>
  <r>
    <x v="50"/>
    <x v="38"/>
    <x v="3"/>
    <x v="627"/>
    <x v="657"/>
    <n v="1.319"/>
    <n v="0.80800000000000005"/>
    <n v="0.49299999999999999"/>
    <n v="9.7000000000000003E-2"/>
    <n v="0.14199999999999999"/>
    <x v="4"/>
  </r>
  <r>
    <x v="51"/>
    <x v="33"/>
    <x v="5"/>
    <x v="628"/>
    <x v="658"/>
    <n v="1.409"/>
    <n v="0.82799999999999996"/>
    <n v="0.55700000000000005"/>
    <n v="2.8000000000000001E-2"/>
    <n v="0.35899999999999999"/>
    <x v="4"/>
  </r>
  <r>
    <x v="52"/>
    <x v="88"/>
    <x v="6"/>
    <x v="629"/>
    <x v="659"/>
    <n v="1.4650000000000001"/>
    <n v="0.81200000000000006"/>
    <n v="0.26400000000000001"/>
    <n v="6.4000000000000001E-2"/>
    <n v="7.4999999999999997E-2"/>
    <x v="4"/>
  </r>
  <r>
    <x v="53"/>
    <x v="46"/>
    <x v="7"/>
    <x v="630"/>
    <x v="484"/>
    <n v="1.2190000000000001"/>
    <n v="1.036"/>
    <n v="0.159"/>
    <n v="5.6000000000000001E-2"/>
    <n v="0.17499999999999999"/>
    <x v="4"/>
  </r>
  <r>
    <x v="54"/>
    <x v="72"/>
    <x v="6"/>
    <x v="631"/>
    <x v="660"/>
    <n v="1.528"/>
    <n v="0.874"/>
    <n v="0.495"/>
    <n v="0.161"/>
    <n v="0.10299999999999999"/>
    <x v="4"/>
  </r>
  <r>
    <x v="55"/>
    <x v="64"/>
    <x v="4"/>
    <x v="50"/>
    <x v="661"/>
    <n v="1.478"/>
    <n v="0.83099999999999996"/>
    <n v="0.49"/>
    <n v="2.8000000000000001E-2"/>
    <n v="0.107"/>
    <x v="4"/>
  </r>
  <r>
    <x v="56"/>
    <x v="70"/>
    <x v="8"/>
    <x v="632"/>
    <x v="662"/>
    <n v="1.4019999999999999"/>
    <n v="0.79800000000000004"/>
    <n v="0.498"/>
    <n v="0.06"/>
    <n v="0.215"/>
    <x v="4"/>
  </r>
  <r>
    <x v="57"/>
    <x v="45"/>
    <x v="7"/>
    <x v="633"/>
    <x v="663"/>
    <n v="1.419"/>
    <n v="1.0880000000000001"/>
    <n v="0.44500000000000001"/>
    <n v="0.14000000000000001"/>
    <n v="6.9000000000000006E-2"/>
    <x v="4"/>
  </r>
  <r>
    <x v="58"/>
    <x v="104"/>
    <x v="4"/>
    <x v="634"/>
    <x v="564"/>
    <n v="1.236"/>
    <n v="0.82799999999999996"/>
    <n v="0.50700000000000001"/>
    <n v="7.8E-2"/>
    <n v="0.246"/>
    <x v="4"/>
  </r>
  <r>
    <x v="59"/>
    <x v="53"/>
    <x v="6"/>
    <x v="635"/>
    <x v="664"/>
    <n v="1.508"/>
    <n v="0.72899999999999998"/>
    <n v="0.41"/>
    <n v="9.6000000000000002E-2"/>
    <n v="0.14599999999999999"/>
    <x v="4"/>
  </r>
  <r>
    <x v="60"/>
    <x v="50"/>
    <x v="4"/>
    <x v="636"/>
    <x v="665"/>
    <n v="1.2090000000000001"/>
    <n v="0.70599999999999996"/>
    <n v="0.51100000000000001"/>
    <n v="6.4000000000000001E-2"/>
    <n v="0.13700000000000001"/>
    <x v="4"/>
  </r>
  <r>
    <x v="61"/>
    <x v="103"/>
    <x v="6"/>
    <x v="637"/>
    <x v="666"/>
    <n v="1.41"/>
    <n v="0.82799999999999996"/>
    <n v="0.19900000000000001"/>
    <n v="0.02"/>
    <n v="8.1000000000000003E-2"/>
    <x v="4"/>
  </r>
  <r>
    <x v="62"/>
    <x v="52"/>
    <x v="4"/>
    <x v="213"/>
    <x v="529"/>
    <n v="1.4750000000000001"/>
    <n v="0.77700000000000002"/>
    <n v="0.51400000000000001"/>
    <n v="0.08"/>
    <n v="0.184"/>
    <x v="4"/>
  </r>
  <r>
    <x v="63"/>
    <x v="65"/>
    <x v="0"/>
    <x v="638"/>
    <x v="655"/>
    <n v="1.252"/>
    <n v="1.042"/>
    <n v="0.41699999999999998"/>
    <n v="0.16200000000000001"/>
    <n v="0.191"/>
    <x v="4"/>
  </r>
  <r>
    <x v="64"/>
    <x v="57"/>
    <x v="4"/>
    <x v="639"/>
    <x v="501"/>
    <n v="1.274"/>
    <n v="0.85399999999999998"/>
    <n v="0.45500000000000002"/>
    <n v="2.7E-2"/>
    <n v="8.3000000000000004E-2"/>
    <x v="4"/>
  </r>
  <r>
    <x v="65"/>
    <x v="87"/>
    <x v="0"/>
    <x v="640"/>
    <x v="667"/>
    <n v="1.431"/>
    <n v="0.999"/>
    <n v="0.50800000000000001"/>
    <n v="2.5000000000000001E-2"/>
    <n v="4.7E-2"/>
    <x v="4"/>
  </r>
  <r>
    <x v="66"/>
    <x v="80"/>
    <x v="9"/>
    <x v="641"/>
    <x v="668"/>
    <n v="0.88600000000000001"/>
    <n v="0.53500000000000003"/>
    <n v="0.313"/>
    <n v="9.8000000000000004E-2"/>
    <n v="0.22"/>
    <x v="4"/>
  </r>
  <r>
    <x v="67"/>
    <x v="63"/>
    <x v="6"/>
    <x v="215"/>
    <x v="669"/>
    <n v="1.452"/>
    <n v="0.72599999999999998"/>
    <n v="0.33400000000000002"/>
    <n v="3.1E-2"/>
    <n v="8.2000000000000003E-2"/>
    <x v="4"/>
  </r>
  <r>
    <x v="68"/>
    <x v="89"/>
    <x v="5"/>
    <x v="642"/>
    <x v="513"/>
    <n v="1.2929999999999999"/>
    <n v="0.65700000000000003"/>
    <n v="0.55800000000000005"/>
    <n v="0.107"/>
    <n v="0.11700000000000001"/>
    <x v="4"/>
  </r>
  <r>
    <x v="69"/>
    <x v="86"/>
    <x v="6"/>
    <x v="643"/>
    <x v="640"/>
    <n v="1.383"/>
    <n v="0.85399999999999998"/>
    <n v="0.28199999999999997"/>
    <n v="3.9E-2"/>
    <n v="0.13700000000000001"/>
    <x v="4"/>
  </r>
  <r>
    <x v="70"/>
    <x v="51"/>
    <x v="6"/>
    <x v="644"/>
    <x v="670"/>
    <n v="1.3280000000000001"/>
    <n v="0.73899999999999999"/>
    <n v="0.245"/>
    <n v="0"/>
    <n v="0.18099999999999999"/>
    <x v="4"/>
  </r>
  <r>
    <x v="71"/>
    <x v="62"/>
    <x v="3"/>
    <x v="645"/>
    <x v="671"/>
    <n v="1.3029999999999999"/>
    <n v="0.67300000000000004"/>
    <n v="0.41599999999999998"/>
    <n v="0.152"/>
    <n v="0.13300000000000001"/>
    <x v="4"/>
  </r>
  <r>
    <x v="72"/>
    <x v="82"/>
    <x v="6"/>
    <x v="646"/>
    <x v="672"/>
    <n v="1.361"/>
    <n v="0.871"/>
    <n v="0.19700000000000001"/>
    <n v="0.08"/>
    <n v="0.14199999999999999"/>
    <x v="4"/>
  </r>
  <r>
    <x v="73"/>
    <x v="105"/>
    <x v="6"/>
    <x v="647"/>
    <x v="583"/>
    <n v="1.0980000000000001"/>
    <n v="0.71799999999999997"/>
    <n v="0.38900000000000001"/>
    <n v="0.14399999999999999"/>
    <n v="0.23"/>
    <x v="4"/>
  </r>
  <r>
    <x v="74"/>
    <x v="61"/>
    <x v="6"/>
    <x v="648"/>
    <x v="673"/>
    <n v="1.266"/>
    <n v="0.91400000000000003"/>
    <n v="0.29599999999999999"/>
    <n v="2.1999999999999999E-2"/>
    <n v="0.11899999999999999"/>
    <x v="4"/>
  </r>
  <r>
    <x v="75"/>
    <x v="71"/>
    <x v="7"/>
    <x v="515"/>
    <x v="674"/>
    <n v="1.2769999999999999"/>
    <n v="1.1220000000000001"/>
    <n v="0.44"/>
    <n v="0.28699999999999998"/>
    <n v="0.25800000000000001"/>
    <x v="4"/>
  </r>
  <r>
    <x v="76"/>
    <x v="97"/>
    <x v="4"/>
    <x v="649"/>
    <x v="675"/>
    <n v="1.401"/>
    <n v="0.77900000000000003"/>
    <n v="0.497"/>
    <n v="0.10100000000000001"/>
    <n v="0.113"/>
    <x v="4"/>
  </r>
  <r>
    <x v="77"/>
    <x v="95"/>
    <x v="6"/>
    <x v="650"/>
    <x v="676"/>
    <n v="1.212"/>
    <n v="0.84499999999999997"/>
    <n v="0.21199999999999999"/>
    <n v="6.0000000000000001E-3"/>
    <n v="0.26300000000000001"/>
    <x v="4"/>
  </r>
  <r>
    <x v="78"/>
    <x v="75"/>
    <x v="3"/>
    <x v="651"/>
    <x v="669"/>
    <n v="1.36"/>
    <n v="0.80800000000000005"/>
    <n v="0.19500000000000001"/>
    <n v="0.106"/>
    <n v="8.3000000000000004E-2"/>
    <x v="4"/>
  </r>
  <r>
    <x v="79"/>
    <x v="60"/>
    <x v="5"/>
    <x v="652"/>
    <x v="667"/>
    <n v="1.171"/>
    <n v="0.82799999999999996"/>
    <n v="0.50800000000000001"/>
    <n v="2.4E-2"/>
    <n v="0.26"/>
    <x v="4"/>
  </r>
  <r>
    <x v="80"/>
    <x v="58"/>
    <x v="6"/>
    <x v="653"/>
    <x v="677"/>
    <n v="1.4650000000000001"/>
    <n v="0.78900000000000003"/>
    <n v="0.23499999999999999"/>
    <n v="0.14199999999999999"/>
    <n v="9.4E-2"/>
    <x v="4"/>
  </r>
  <r>
    <x v="81"/>
    <x v="101"/>
    <x v="0"/>
    <x v="654"/>
    <x v="678"/>
    <n v="1.1559999999999999"/>
    <n v="0.999"/>
    <n v="6.7000000000000004E-2"/>
    <n v="3.4000000000000002E-2"/>
    <n v="0"/>
    <x v="4"/>
  </r>
  <r>
    <x v="157"/>
    <x v="99"/>
    <x v="7"/>
    <x v="655"/>
    <x v="679"/>
    <n v="1.5309999999999999"/>
    <n v="0.66700000000000004"/>
    <n v="0.317"/>
    <n v="3.7999999999999999E-2"/>
    <n v="0.23499999999999999"/>
    <x v="4"/>
  </r>
  <r>
    <x v="82"/>
    <x v="163"/>
    <x v="6"/>
    <x v="656"/>
    <x v="680"/>
    <n v="1.294"/>
    <n v="0.83799999999999997"/>
    <n v="0.34499999999999997"/>
    <n v="3.4000000000000002E-2"/>
    <n v="0.185"/>
    <x v="4"/>
  </r>
  <r>
    <x v="83"/>
    <x v="77"/>
    <x v="8"/>
    <x v="657"/>
    <x v="681"/>
    <n v="1.111"/>
    <n v="0.245"/>
    <n v="0.42599999999999999"/>
    <n v="4.1000000000000002E-2"/>
    <n v="0.215"/>
    <x v="4"/>
  </r>
  <r>
    <x v="84"/>
    <x v="76"/>
    <x v="6"/>
    <x v="658"/>
    <x v="682"/>
    <n v="1.4379999999999999"/>
    <n v="0.72299999999999998"/>
    <n v="0.50800000000000001"/>
    <n v="2.3E-2"/>
    <n v="0.3"/>
    <x v="4"/>
  </r>
  <r>
    <x v="85"/>
    <x v="69"/>
    <x v="6"/>
    <x v="659"/>
    <x v="683"/>
    <n v="1.538"/>
    <n v="0.65700000000000003"/>
    <n v="0.39400000000000002"/>
    <n v="2.8000000000000001E-2"/>
    <n v="0.24399999999999999"/>
    <x v="4"/>
  </r>
  <r>
    <x v="86"/>
    <x v="67"/>
    <x v="3"/>
    <x v="660"/>
    <x v="684"/>
    <n v="1.1599999999999999"/>
    <n v="0.78500000000000003"/>
    <n v="8.5999999999999993E-2"/>
    <n v="0.114"/>
    <n v="7.2999999999999995E-2"/>
    <x v="4"/>
  </r>
  <r>
    <x v="87"/>
    <x v="91"/>
    <x v="3"/>
    <x v="661"/>
    <x v="685"/>
    <n v="0.78200000000000003"/>
    <n v="0.78200000000000003"/>
    <n v="0.41799999999999998"/>
    <n v="7.5999999999999998E-2"/>
    <n v="3.5999999999999997E-2"/>
    <x v="4"/>
  </r>
  <r>
    <x v="88"/>
    <x v="79"/>
    <x v="6"/>
    <x v="661"/>
    <x v="686"/>
    <n v="1.147"/>
    <n v="0.76900000000000002"/>
    <n v="0.35099999999999998"/>
    <n v="0.182"/>
    <n v="3.5000000000000003E-2"/>
    <x v="4"/>
  </r>
  <r>
    <x v="89"/>
    <x v="102"/>
    <x v="3"/>
    <x v="662"/>
    <x v="687"/>
    <n v="1.224"/>
    <n v="0.81499999999999995"/>
    <n v="0.216"/>
    <n v="2.7E-2"/>
    <n v="0.16600000000000001"/>
    <x v="4"/>
  </r>
  <r>
    <x v="90"/>
    <x v="73"/>
    <x v="5"/>
    <x v="81"/>
    <x v="688"/>
    <n v="1.2030000000000001"/>
    <n v="0.66"/>
    <n v="0.49099999999999999"/>
    <n v="2.8000000000000001E-2"/>
    <n v="0.498"/>
    <x v="4"/>
  </r>
  <r>
    <x v="91"/>
    <x v="83"/>
    <x v="7"/>
    <x v="663"/>
    <x v="689"/>
    <n v="1.125"/>
    <n v="0.89300000000000002"/>
    <n v="0.52100000000000002"/>
    <n v="0.1"/>
    <n v="5.8000000000000003E-2"/>
    <x v="4"/>
  </r>
  <r>
    <x v="92"/>
    <x v="74"/>
    <x v="5"/>
    <x v="664"/>
    <x v="690"/>
    <n v="1.3460000000000001"/>
    <n v="0.85099999999999998"/>
    <n v="0.54300000000000004"/>
    <n v="7.2999999999999995E-2"/>
    <n v="0.14699999999999999"/>
    <x v="4"/>
  </r>
  <r>
    <x v="93"/>
    <x v="78"/>
    <x v="9"/>
    <x v="531"/>
    <x v="691"/>
    <n v="1.321"/>
    <n v="0.60399999999999998"/>
    <n v="0.45700000000000002"/>
    <n v="0.16700000000000001"/>
    <n v="0.37"/>
    <x v="4"/>
  </r>
  <r>
    <x v="94"/>
    <x v="132"/>
    <x v="8"/>
    <x v="665"/>
    <x v="579"/>
    <n v="0.91"/>
    <n v="0.33100000000000002"/>
    <n v="0.38100000000000001"/>
    <n v="3.6999999999999998E-2"/>
    <n v="0.187"/>
    <x v="4"/>
  </r>
  <r>
    <x v="95"/>
    <x v="133"/>
    <x v="6"/>
    <x v="666"/>
    <x v="653"/>
    <n v="1.5129999999999999"/>
    <n v="0.81499999999999995"/>
    <n v="0.311"/>
    <n v="4.0000000000000001E-3"/>
    <n v="8.1000000000000003E-2"/>
    <x v="4"/>
  </r>
  <r>
    <x v="96"/>
    <x v="113"/>
    <x v="8"/>
    <x v="246"/>
    <x v="692"/>
    <n v="0.86799999999999999"/>
    <n v="0.48599999999999999"/>
    <n v="0.38100000000000001"/>
    <n v="0.04"/>
    <n v="0.245"/>
    <x v="4"/>
  </r>
  <r>
    <x v="97"/>
    <x v="150"/>
    <x v="8"/>
    <x v="667"/>
    <x v="693"/>
    <n v="0.80800000000000005"/>
    <n v="0.23200000000000001"/>
    <n v="0.35199999999999998"/>
    <n v="0.09"/>
    <n v="0.154"/>
    <x v="4"/>
  </r>
  <r>
    <x v="98"/>
    <x v="120"/>
    <x v="9"/>
    <x v="668"/>
    <x v="694"/>
    <n v="1.226"/>
    <n v="0.67700000000000005"/>
    <n v="0.439"/>
    <n v="8.8999999999999996E-2"/>
    <n v="0.28499999999999998"/>
    <x v="4"/>
  </r>
  <r>
    <x v="99"/>
    <x v="81"/>
    <x v="3"/>
    <x v="669"/>
    <x v="695"/>
    <n v="1.2250000000000001"/>
    <n v="0.81499999999999995"/>
    <n v="0.38300000000000001"/>
    <n v="0.13"/>
    <n v="0.11"/>
    <x v="4"/>
  </r>
  <r>
    <x v="100"/>
    <x v="154"/>
    <x v="8"/>
    <x v="670"/>
    <x v="696"/>
    <n v="0.437"/>
    <n v="0.39700000000000002"/>
    <n v="0.34899999999999998"/>
    <n v="8.2000000000000003E-2"/>
    <n v="0.17499999999999999"/>
    <x v="4"/>
  </r>
  <r>
    <x v="101"/>
    <x v="138"/>
    <x v="8"/>
    <x v="671"/>
    <x v="697"/>
    <n v="0.79900000000000004"/>
    <n v="0.50800000000000001"/>
    <n v="0.372"/>
    <n v="9.2999999999999999E-2"/>
    <n v="0.105"/>
    <x v="4"/>
  </r>
  <r>
    <x v="102"/>
    <x v="142"/>
    <x v="8"/>
    <x v="672"/>
    <x v="698"/>
    <n v="1.1830000000000001"/>
    <n v="0.57099999999999995"/>
    <n v="0.29499999999999998"/>
    <n v="5.5E-2"/>
    <n v="4.2999999999999997E-2"/>
    <x v="4"/>
  </r>
  <r>
    <x v="103"/>
    <x v="98"/>
    <x v="5"/>
    <x v="673"/>
    <x v="699"/>
    <n v="1.03"/>
    <n v="0.55100000000000005"/>
    <n v="0.54700000000000004"/>
    <n v="0.16400000000000001"/>
    <n v="0.26600000000000001"/>
    <x v="4"/>
  </r>
  <r>
    <x v="104"/>
    <x v="112"/>
    <x v="8"/>
    <x v="674"/>
    <x v="501"/>
    <n v="1.351"/>
    <n v="0.46899999999999997"/>
    <n v="0.38900000000000001"/>
    <n v="5.5E-2"/>
    <n v="0.13"/>
    <x v="4"/>
  </r>
  <r>
    <x v="105"/>
    <x v="94"/>
    <x v="6"/>
    <x v="675"/>
    <x v="700"/>
    <n v="0.84799999999999998"/>
    <n v="0.874"/>
    <n v="0.38300000000000001"/>
    <n v="2.7E-2"/>
    <n v="0.17799999999999999"/>
    <x v="4"/>
  </r>
  <r>
    <x v="106"/>
    <x v="22"/>
    <x v="4"/>
    <x v="540"/>
    <x v="501"/>
    <n v="1.427"/>
    <n v="0.80500000000000005"/>
    <n v="0.154"/>
    <n v="4.7E-2"/>
    <n v="6.4000000000000001E-2"/>
    <x v="4"/>
  </r>
  <r>
    <x v="107"/>
    <x v="144"/>
    <x v="5"/>
    <x v="676"/>
    <x v="701"/>
    <n v="1.1220000000000001"/>
    <n v="0.63700000000000001"/>
    <n v="0.60899999999999999"/>
    <n v="6.2E-2"/>
    <n v="0.23200000000000001"/>
    <x v="4"/>
  </r>
  <r>
    <x v="108"/>
    <x v="107"/>
    <x v="3"/>
    <x v="677"/>
    <x v="530"/>
    <n v="1.2470000000000001"/>
    <n v="0.67200000000000004"/>
    <n v="0.22500000000000001"/>
    <n v="6.6000000000000003E-2"/>
    <n v="0.10299999999999999"/>
    <x v="4"/>
  </r>
  <r>
    <x v="109"/>
    <x v="141"/>
    <x v="8"/>
    <x v="109"/>
    <x v="702"/>
    <n v="1.1339999999999999"/>
    <n v="0.57099999999999995"/>
    <n v="0.29199999999999998"/>
    <n v="7.1999999999999995E-2"/>
    <n v="0.153"/>
    <x v="4"/>
  </r>
  <r>
    <x v="110"/>
    <x v="160"/>
    <x v="8"/>
    <x v="678"/>
    <x v="119"/>
    <n v="0.69799999999999995"/>
    <n v="0.26800000000000002"/>
    <n v="0.55900000000000005"/>
    <n v="0.27"/>
    <n v="0.24299999999999999"/>
    <x v="4"/>
  </r>
  <r>
    <x v="111"/>
    <x v="161"/>
    <x v="8"/>
    <x v="679"/>
    <x v="703"/>
    <n v="1.3129999999999999"/>
    <n v="0.47699999999999998"/>
    <n v="0.40100000000000002"/>
    <n v="5.6000000000000001E-2"/>
    <n v="7.0000000000000007E-2"/>
    <x v="4"/>
  </r>
  <r>
    <x v="112"/>
    <x v="143"/>
    <x v="8"/>
    <x v="680"/>
    <x v="704"/>
    <n v="0.77400000000000002"/>
    <n v="0.36599999999999999"/>
    <n v="0.318"/>
    <n v="0.10199999999999999"/>
    <n v="0.188"/>
    <x v="4"/>
  </r>
  <r>
    <x v="113"/>
    <x v="151"/>
    <x v="8"/>
    <x v="681"/>
    <x v="705"/>
    <n v="1.056"/>
    <n v="0.38"/>
    <n v="0.255"/>
    <n v="0.113"/>
    <n v="0.17699999999999999"/>
    <x v="4"/>
  </r>
  <r>
    <x v="114"/>
    <x v="126"/>
    <x v="6"/>
    <x v="547"/>
    <x v="706"/>
    <n v="1.0549999999999999"/>
    <n v="0.81499999999999995"/>
    <n v="0.28299999999999997"/>
    <n v="6.4000000000000001E-2"/>
    <n v="9.5000000000000001E-2"/>
    <x v="4"/>
  </r>
  <r>
    <x v="115"/>
    <x v="109"/>
    <x v="3"/>
    <x v="682"/>
    <x v="707"/>
    <n v="0.84199999999999997"/>
    <n v="0.78500000000000003"/>
    <n v="0.30499999999999999"/>
    <n v="0.125"/>
    <n v="0.27"/>
    <x v="4"/>
  </r>
  <r>
    <x v="116"/>
    <x v="149"/>
    <x v="8"/>
    <x v="683"/>
    <x v="708"/>
    <n v="0.82899999999999996"/>
    <n v="0.375"/>
    <n v="0.33200000000000002"/>
    <n v="8.5999999999999993E-2"/>
    <n v="0.20699999999999999"/>
    <x v="4"/>
  </r>
  <r>
    <x v="117"/>
    <x v="129"/>
    <x v="6"/>
    <x v="684"/>
    <x v="709"/>
    <n v="0.66600000000000004"/>
    <n v="0.752"/>
    <n v="0.34599999999999997"/>
    <n v="0.16400000000000001"/>
    <n v="4.2999999999999997E-2"/>
    <x v="4"/>
  </r>
  <r>
    <x v="118"/>
    <x v="164"/>
    <x v="8"/>
    <x v="685"/>
    <x v="586"/>
    <n v="0.93899999999999995"/>
    <n v="0.42799999999999999"/>
    <n v="0.38200000000000001"/>
    <n v="0.16700000000000001"/>
    <n v="0.26900000000000002"/>
    <x v="4"/>
  </r>
  <r>
    <x v="119"/>
    <x v="124"/>
    <x v="8"/>
    <x v="686"/>
    <x v="710"/>
    <n v="0.98299999999999998"/>
    <n v="0.58099999999999996"/>
    <n v="0.43099999999999999"/>
    <n v="5.2999999999999999E-2"/>
    <n v="0.372"/>
    <x v="4"/>
  </r>
  <r>
    <x v="120"/>
    <x v="123"/>
    <x v="8"/>
    <x v="687"/>
    <x v="711"/>
    <n v="1.167"/>
    <n v="0.48899999999999999"/>
    <n v="6.6000000000000003E-2"/>
    <n v="8.7999999999999995E-2"/>
    <n v="0.106"/>
    <x v="4"/>
  </r>
  <r>
    <x v="121"/>
    <x v="93"/>
    <x v="8"/>
    <x v="688"/>
    <x v="712"/>
    <n v="0.98599999999999999"/>
    <n v="0.39"/>
    <n v="0.49399999999999999"/>
    <n v="0.13800000000000001"/>
    <n v="0.19700000000000001"/>
    <x v="4"/>
  </r>
  <r>
    <x v="122"/>
    <x v="106"/>
    <x v="3"/>
    <x v="689"/>
    <x v="713"/>
    <n v="1"/>
    <n v="0.81499999999999995"/>
    <n v="0.16700000000000001"/>
    <n v="5.5E-2"/>
    <n v="5.8999999999999997E-2"/>
    <x v="4"/>
  </r>
  <r>
    <x v="123"/>
    <x v="108"/>
    <x v="9"/>
    <x v="550"/>
    <x v="584"/>
    <n v="0.92800000000000005"/>
    <n v="0.72299999999999998"/>
    <n v="0.52700000000000002"/>
    <n v="0.14299999999999999"/>
    <n v="0.16600000000000001"/>
    <x v="4"/>
  </r>
  <r>
    <x v="124"/>
    <x v="111"/>
    <x v="3"/>
    <x v="690"/>
    <x v="686"/>
    <n v="0.98"/>
    <n v="0.57399999999999995"/>
    <n v="0.24099999999999999"/>
    <n v="8.8999999999999996E-2"/>
    <n v="0.14799999999999999"/>
    <x v="4"/>
  </r>
  <r>
    <x v="125"/>
    <x v="119"/>
    <x v="8"/>
    <x v="691"/>
    <x v="714"/>
    <n v="1.125"/>
    <n v="0.35699999999999998"/>
    <n v="0.26900000000000002"/>
    <n v="5.2999999999999999E-2"/>
    <n v="0.21199999999999999"/>
    <x v="4"/>
  </r>
  <r>
    <x v="126"/>
    <x v="137"/>
    <x v="8"/>
    <x v="692"/>
    <x v="715"/>
    <n v="1.105"/>
    <n v="0.308"/>
    <n v="0.32700000000000001"/>
    <n v="5.1999999999999998E-2"/>
    <n v="0.153"/>
    <x v="4"/>
  </r>
  <r>
    <x v="127"/>
    <x v="122"/>
    <x v="8"/>
    <x v="693"/>
    <x v="716"/>
    <n v="0.84099999999999997"/>
    <n v="0.24199999999999999"/>
    <n v="0.309"/>
    <n v="4.4999999999999998E-2"/>
    <n v="0.252"/>
    <x v="4"/>
  </r>
  <r>
    <x v="128"/>
    <x v="131"/>
    <x v="9"/>
    <x v="694"/>
    <x v="717"/>
    <n v="1.2649999999999999"/>
    <n v="0.83099999999999996"/>
    <n v="0.47"/>
    <n v="4.7E-2"/>
    <n v="0.24399999999999999"/>
    <x v="4"/>
  </r>
  <r>
    <x v="129"/>
    <x v="128"/>
    <x v="5"/>
    <x v="266"/>
    <x v="718"/>
    <n v="1.181"/>
    <n v="0.55500000000000005"/>
    <n v="0.52500000000000002"/>
    <n v="0.17199999999999999"/>
    <n v="0.56599999999999995"/>
    <x v="4"/>
  </r>
  <r>
    <x v="130"/>
    <x v="148"/>
    <x v="8"/>
    <x v="125"/>
    <x v="719"/>
    <n v="0.76600000000000001"/>
    <n v="0.192"/>
    <n v="0.17399999999999999"/>
    <n v="7.8E-2"/>
    <n v="0.19800000000000001"/>
    <x v="4"/>
  </r>
  <r>
    <x v="131"/>
    <x v="110"/>
    <x v="6"/>
    <x v="126"/>
    <x v="720"/>
    <n v="1.39"/>
    <n v="0.73899999999999999"/>
    <n v="0.17799999999999999"/>
    <n v="0.01"/>
    <n v="0.187"/>
    <x v="4"/>
  </r>
  <r>
    <x v="132"/>
    <x v="121"/>
    <x v="8"/>
    <x v="695"/>
    <x v="721"/>
    <n v="1.0329999999999999"/>
    <n v="0.53200000000000003"/>
    <n v="0.34399999999999997"/>
    <n v="0.1"/>
    <n v="0.20899999999999999"/>
    <x v="4"/>
  </r>
  <r>
    <x v="133"/>
    <x v="100"/>
    <x v="8"/>
    <x v="696"/>
    <x v="722"/>
    <n v="1.149"/>
    <n v="0"/>
    <n v="0.313"/>
    <n v="0.13500000000000001"/>
    <n v="7.3999999999999996E-2"/>
    <x v="4"/>
  </r>
  <r>
    <x v="134"/>
    <x v="140"/>
    <x v="8"/>
    <x v="697"/>
    <x v="603"/>
    <n v="1.069"/>
    <n v="0.443"/>
    <n v="0.35599999999999998"/>
    <n v="0.06"/>
    <n v="0.252"/>
    <x v="4"/>
  </r>
  <r>
    <x v="135"/>
    <x v="134"/>
    <x v="3"/>
    <x v="564"/>
    <x v="723"/>
    <n v="1.0389999999999999"/>
    <n v="0.64400000000000002"/>
    <n v="0.24099999999999999"/>
    <n v="6.7000000000000004E-2"/>
    <n v="7.5999999999999998E-2"/>
    <x v="4"/>
  </r>
  <r>
    <x v="136"/>
    <x v="84"/>
    <x v="8"/>
    <x v="698"/>
    <x v="724"/>
    <n v="1.0580000000000001"/>
    <n v="0.42599999999999999"/>
    <n v="0.43099999999999999"/>
    <n v="8.6999999999999994E-2"/>
    <n v="0.247"/>
    <x v="4"/>
  </r>
  <r>
    <x v="137"/>
    <x v="157"/>
    <x v="8"/>
    <x v="699"/>
    <x v="725"/>
    <n v="0.57199999999999995"/>
    <n v="0.41"/>
    <n v="0.29299999999999998"/>
    <n v="8.5000000000000006E-2"/>
    <n v="0.17699999999999999"/>
    <x v="4"/>
  </r>
  <r>
    <x v="138"/>
    <x v="116"/>
    <x v="9"/>
    <x v="700"/>
    <x v="726"/>
    <n v="0.76500000000000001"/>
    <n v="0.58799999999999997"/>
    <n v="0.498"/>
    <n v="8.5000000000000006E-2"/>
    <n v="0.2"/>
    <x v="4"/>
  </r>
  <r>
    <x v="139"/>
    <x v="115"/>
    <x v="8"/>
    <x v="701"/>
    <x v="727"/>
    <n v="0.92200000000000004"/>
    <n v="0.443"/>
    <n v="0.37"/>
    <n v="3.3000000000000002E-2"/>
    <n v="0.23300000000000001"/>
    <x v="4"/>
  </r>
  <r>
    <x v="140"/>
    <x v="139"/>
    <x v="8"/>
    <x v="702"/>
    <x v="728"/>
    <n v="0.75700000000000001"/>
    <n v="0.505"/>
    <n v="0.14199999999999999"/>
    <n v="7.8E-2"/>
    <n v="0.27500000000000002"/>
    <x v="4"/>
  </r>
  <r>
    <x v="141"/>
    <x v="146"/>
    <x v="8"/>
    <x v="703"/>
    <x v="728"/>
    <n v="0.91600000000000004"/>
    <n v="0.55500000000000005"/>
    <n v="0.14799999999999999"/>
    <n v="4.1000000000000002E-2"/>
    <n v="0.16900000000000001"/>
    <x v="4"/>
  </r>
  <r>
    <x v="142"/>
    <x v="96"/>
    <x v="8"/>
    <x v="704"/>
    <x v="729"/>
    <n v="1.169"/>
    <n v="0.16800000000000001"/>
    <n v="0.35899999999999999"/>
    <n v="9.2999999999999999E-2"/>
    <n v="0.107"/>
    <x v="4"/>
  </r>
  <r>
    <x v="143"/>
    <x v="156"/>
    <x v="8"/>
    <x v="705"/>
    <x v="730"/>
    <n v="0.44700000000000001"/>
    <n v="0.38"/>
    <n v="0.22"/>
    <n v="0.18"/>
    <n v="0.17599999999999999"/>
    <x v="4"/>
  </r>
  <r>
    <x v="144"/>
    <x v="114"/>
    <x v="8"/>
    <x v="706"/>
    <x v="731"/>
    <n v="1.1140000000000001"/>
    <n v="0.433"/>
    <n v="0.36099999999999999"/>
    <n v="8.8999999999999996E-2"/>
    <n v="0.151"/>
    <x v="4"/>
  </r>
  <r>
    <x v="145"/>
    <x v="118"/>
    <x v="4"/>
    <x v="707"/>
    <x v="732"/>
    <n v="0.68799999999999994"/>
    <n v="0.44900000000000001"/>
    <n v="2.5999999999999999E-2"/>
    <n v="0.11"/>
    <n v="0.41899999999999998"/>
    <x v="4"/>
  </r>
  <r>
    <x v="146"/>
    <x v="127"/>
    <x v="8"/>
    <x v="708"/>
    <x v="733"/>
    <n v="1.145"/>
    <n v="0.53800000000000003"/>
    <n v="0.45500000000000002"/>
    <n v="0.1"/>
    <n v="2.5000000000000001E-2"/>
    <x v="4"/>
  </r>
  <r>
    <x v="147"/>
    <x v="155"/>
    <x v="3"/>
    <x v="578"/>
    <x v="734"/>
    <n v="0.378"/>
    <n v="0.44"/>
    <n v="1.2999999999999999E-2"/>
    <n v="0.14099999999999999"/>
    <n v="0.33100000000000002"/>
    <x v="4"/>
  </r>
  <r>
    <x v="148"/>
    <x v="130"/>
    <x v="8"/>
    <x v="709"/>
    <x v="735"/>
    <n v="0.56000000000000005"/>
    <n v="0.495"/>
    <n v="0.443"/>
    <n v="8.8999999999999996E-2"/>
    <n v="0.218"/>
    <x v="4"/>
  </r>
  <r>
    <x v="149"/>
    <x v="135"/>
    <x v="3"/>
    <x v="710"/>
    <x v="736"/>
    <n v="1.163"/>
    <n v="0.46300000000000002"/>
    <n v="0.14299999999999999"/>
    <n v="7.6999999999999999E-2"/>
    <n v="0.108"/>
    <x v="4"/>
  </r>
  <r>
    <x v="150"/>
    <x v="153"/>
    <x v="8"/>
    <x v="711"/>
    <x v="737"/>
    <n v="0.71099999999999997"/>
    <n v="0.61399999999999999"/>
    <n v="0.55500000000000005"/>
    <n v="0.41099999999999998"/>
    <n v="0.217"/>
    <x v="4"/>
  </r>
  <r>
    <x v="151"/>
    <x v="145"/>
    <x v="8"/>
    <x v="712"/>
    <x v="738"/>
    <n v="0.88500000000000001"/>
    <n v="0.499"/>
    <n v="0.41699999999999998"/>
    <n v="0.14699999999999999"/>
    <n v="0.27600000000000002"/>
    <x v="4"/>
  </r>
  <r>
    <x v="152"/>
    <x v="152"/>
    <x v="9"/>
    <x v="713"/>
    <x v="719"/>
    <n v="0.51700000000000002"/>
    <n v="0.36099999999999999"/>
    <n v="0"/>
    <n v="2.5000000000000001E-2"/>
    <n v="0.158"/>
    <x v="4"/>
  </r>
  <r>
    <x v="153"/>
    <x v="147"/>
    <x v="8"/>
    <x v="582"/>
    <x v="739"/>
    <n v="0"/>
    <n v="0.105"/>
    <n v="0.22500000000000001"/>
    <n v="3.5000000000000003E-2"/>
    <n v="0.23499999999999999"/>
    <x v="4"/>
  </r>
  <r>
    <x v="154"/>
    <x v="162"/>
    <x v="8"/>
    <x v="714"/>
    <x v="740"/>
    <n v="0.57499999999999996"/>
    <n v="0.29499999999999998"/>
    <n v="0.01"/>
    <n v="9.0999999999999998E-2"/>
    <n v="0.20200000000000001"/>
    <x v="4"/>
  </r>
  <r>
    <x v="0"/>
    <x v="5"/>
    <x v="0"/>
    <x v="715"/>
    <x v="741"/>
    <n v="1.1060000000000001"/>
    <n v="0.74099999999999999"/>
    <n v="0.69099999999999995"/>
    <n v="0.48099999999999998"/>
    <n v="0.124"/>
    <x v="5"/>
  </r>
  <r>
    <x v="1"/>
    <x v="2"/>
    <x v="0"/>
    <x v="716"/>
    <x v="742"/>
    <n v="1.1080000000000001"/>
    <n v="0.76300000000000001"/>
    <n v="0.68600000000000005"/>
    <n v="0.48499999999999999"/>
    <n v="0.20799999999999999"/>
    <x v="5"/>
  </r>
  <r>
    <x v="2"/>
    <x v="0"/>
    <x v="0"/>
    <x v="717"/>
    <x v="743"/>
    <n v="1.079"/>
    <n v="0.81599999999999995"/>
    <n v="0.65300000000000002"/>
    <n v="0.41299999999999998"/>
    <n v="0.20399999999999999"/>
    <x v="5"/>
  </r>
  <r>
    <x v="3"/>
    <x v="1"/>
    <x v="0"/>
    <x v="585"/>
    <x v="744"/>
    <n v="1.1719999999999999"/>
    <n v="0.77200000000000002"/>
    <n v="0.69799999999999995"/>
    <n v="0.17"/>
    <n v="0.29299999999999998"/>
    <x v="5"/>
  </r>
  <r>
    <x v="4"/>
    <x v="6"/>
    <x v="0"/>
    <x v="718"/>
    <x v="745"/>
    <n v="1.079"/>
    <n v="0.753"/>
    <n v="0.64700000000000002"/>
    <n v="0.38400000000000001"/>
    <n v="0.30199999999999999"/>
    <x v="5"/>
  </r>
  <r>
    <x v="5"/>
    <x v="3"/>
    <x v="0"/>
    <x v="719"/>
    <x v="746"/>
    <n v="1.1080000000000001"/>
    <n v="0.78200000000000003"/>
    <n v="0.70299999999999996"/>
    <n v="0.42699999999999999"/>
    <n v="0.249"/>
    <x v="5"/>
  </r>
  <r>
    <x v="6"/>
    <x v="7"/>
    <x v="0"/>
    <x v="720"/>
    <x v="747"/>
    <n v="1.0620000000000001"/>
    <n v="0.76300000000000001"/>
    <n v="0.68500000000000005"/>
    <n v="0.44800000000000001"/>
    <n v="0.24399999999999999"/>
    <x v="5"/>
  </r>
  <r>
    <x v="7"/>
    <x v="16"/>
    <x v="0"/>
    <x v="456"/>
    <x v="748"/>
    <n v="1.0029999999999999"/>
    <n v="0.76"/>
    <n v="0.63900000000000001"/>
    <n v="0.35299999999999998"/>
    <n v="0.16600000000000001"/>
    <x v="5"/>
  </r>
  <r>
    <x v="8"/>
    <x v="8"/>
    <x v="2"/>
    <x v="721"/>
    <x v="749"/>
    <n v="1.0940000000000001"/>
    <n v="0.78500000000000003"/>
    <n v="0.66500000000000004"/>
    <n v="0.44500000000000001"/>
    <n v="0.27600000000000002"/>
    <x v="5"/>
  </r>
  <r>
    <x v="9"/>
    <x v="12"/>
    <x v="0"/>
    <x v="722"/>
    <x v="750"/>
    <n v="1.0620000000000001"/>
    <n v="0.78200000000000003"/>
    <n v="0.64"/>
    <n v="0.29199999999999998"/>
    <n v="0.215"/>
    <x v="5"/>
  </r>
  <r>
    <x v="10"/>
    <x v="9"/>
    <x v="2"/>
    <x v="723"/>
    <x v="751"/>
    <n v="1.0760000000000001"/>
    <n v="0.80100000000000005"/>
    <n v="0.64700000000000002"/>
    <n v="0.317"/>
    <n v="0.29099999999999998"/>
    <x v="5"/>
  </r>
  <r>
    <x v="11"/>
    <x v="10"/>
    <x v="3"/>
    <x v="724"/>
    <x v="619"/>
    <n v="1.0740000000000001"/>
    <n v="0.78800000000000003"/>
    <n v="0.50900000000000001"/>
    <n v="0.11899999999999999"/>
    <n v="0.20799999999999999"/>
    <x v="5"/>
  </r>
  <r>
    <x v="12"/>
    <x v="25"/>
    <x v="0"/>
    <x v="725"/>
    <x v="752"/>
    <n v="0.99299999999999999"/>
    <n v="0.75700000000000001"/>
    <n v="0.6"/>
    <n v="0.30599999999999999"/>
    <n v="0.19500000000000001"/>
    <x v="5"/>
  </r>
  <r>
    <x v="13"/>
    <x v="4"/>
    <x v="1"/>
    <x v="726"/>
    <x v="753"/>
    <n v="1.044"/>
    <n v="0.79800000000000004"/>
    <n v="0.64800000000000002"/>
    <n v="0.33500000000000002"/>
    <n v="0.246"/>
    <x v="5"/>
  </r>
  <r>
    <x v="14"/>
    <x v="17"/>
    <x v="0"/>
    <x v="727"/>
    <x v="754"/>
    <n v="1.0920000000000001"/>
    <n v="0.753"/>
    <n v="0.60599999999999998"/>
    <n v="0.36699999999999999"/>
    <n v="0.23799999999999999"/>
    <x v="5"/>
  </r>
  <r>
    <x v="15"/>
    <x v="11"/>
    <x v="4"/>
    <x v="728"/>
    <x v="755"/>
    <n v="0.96599999999999997"/>
    <n v="0.72199999999999998"/>
    <n v="0.67300000000000004"/>
    <n v="8.3000000000000004E-2"/>
    <n v="0.105"/>
    <x v="5"/>
  </r>
  <r>
    <x v="16"/>
    <x v="20"/>
    <x v="0"/>
    <x v="729"/>
    <x v="756"/>
    <n v="1.0620000000000001"/>
    <n v="0.75700000000000001"/>
    <n v="0.57999999999999996"/>
    <n v="0.30599999999999999"/>
    <n v="0.34"/>
    <x v="5"/>
  </r>
  <r>
    <x v="17"/>
    <x v="30"/>
    <x v="6"/>
    <x v="463"/>
    <x v="757"/>
    <n v="1.0900000000000001"/>
    <n v="0.70299999999999996"/>
    <n v="0.57999999999999996"/>
    <n v="4.5999999999999999E-2"/>
    <n v="5.1999999999999998E-2"/>
    <x v="5"/>
  </r>
  <r>
    <x v="18"/>
    <x v="14"/>
    <x v="1"/>
    <x v="730"/>
    <x v="758"/>
    <n v="1.03"/>
    <n v="0.621"/>
    <n v="0.55400000000000005"/>
    <n v="0.154"/>
    <n v="0.252"/>
    <x v="5"/>
  </r>
  <r>
    <x v="19"/>
    <x v="18"/>
    <x v="0"/>
    <x v="731"/>
    <x v="759"/>
    <n v="0.998"/>
    <n v="0.747"/>
    <n v="0.48899999999999999"/>
    <n v="0.187"/>
    <n v="8.7999999999999995E-2"/>
    <x v="5"/>
  </r>
  <r>
    <x v="20"/>
    <x v="28"/>
    <x v="0"/>
    <x v="732"/>
    <x v="760"/>
    <n v="1.081"/>
    <n v="0.80400000000000005"/>
    <n v="0.53600000000000003"/>
    <n v="0.23499999999999999"/>
    <n v="9.1999999999999998E-2"/>
    <x v="5"/>
  </r>
  <r>
    <x v="21"/>
    <x v="48"/>
    <x v="3"/>
    <x v="733"/>
    <x v="761"/>
    <n v="0.89900000000000002"/>
    <n v="0.66200000000000003"/>
    <n v="0.66100000000000003"/>
    <n v="0.13900000000000001"/>
    <n v="0.246"/>
    <x v="5"/>
  </r>
  <r>
    <x v="22"/>
    <x v="36"/>
    <x v="0"/>
    <x v="734"/>
    <x v="762"/>
    <n v="1.0549999999999999"/>
    <n v="0.747"/>
    <n v="0.66400000000000003"/>
    <n v="0.183"/>
    <n v="0.27500000000000002"/>
    <x v="5"/>
  </r>
  <r>
    <x v="23"/>
    <x v="37"/>
    <x v="7"/>
    <x v="735"/>
    <x v="752"/>
    <n v="0.98199999999999998"/>
    <n v="0.66500000000000004"/>
    <n v="0.49"/>
    <n v="0.13900000000000001"/>
    <n v="0.14199999999999999"/>
    <x v="5"/>
  </r>
  <r>
    <x v="24"/>
    <x v="19"/>
    <x v="3"/>
    <x v="736"/>
    <x v="763"/>
    <n v="0.86"/>
    <n v="0.59399999999999997"/>
    <n v="0.67"/>
    <n v="0.223"/>
    <n v="0.23599999999999999"/>
    <x v="5"/>
  </r>
  <r>
    <x v="25"/>
    <x v="34"/>
    <x v="3"/>
    <x v="737"/>
    <x v="764"/>
    <n v="0.96399999999999997"/>
    <n v="0.57099999999999995"/>
    <n v="0.60299999999999998"/>
    <n v="0.16300000000000001"/>
    <n v="0.09"/>
    <x v="5"/>
  </r>
  <r>
    <x v="26"/>
    <x v="35"/>
    <x v="0"/>
    <x v="738"/>
    <x v="765"/>
    <n v="1.0569999999999999"/>
    <n v="0.82599999999999996"/>
    <n v="0.46200000000000002"/>
    <n v="0.124"/>
    <n v="0.13500000000000001"/>
    <x v="5"/>
  </r>
  <r>
    <x v="27"/>
    <x v="49"/>
    <x v="0"/>
    <x v="739"/>
    <x v="766"/>
    <n v="0.94"/>
    <n v="0.79800000000000004"/>
    <n v="0.379"/>
    <n v="4.7E-2"/>
    <n v="0.13300000000000001"/>
    <x v="5"/>
  </r>
  <r>
    <x v="28"/>
    <x v="54"/>
    <x v="6"/>
    <x v="740"/>
    <x v="767"/>
    <n v="1.093"/>
    <n v="0.72199999999999998"/>
    <n v="0.69"/>
    <n v="8.5000000000000006E-2"/>
    <n v="0.122"/>
    <x v="5"/>
  </r>
  <r>
    <x v="29"/>
    <x v="42"/>
    <x v="4"/>
    <x v="741"/>
    <x v="768"/>
    <n v="0.79"/>
    <n v="0.51900000000000002"/>
    <n v="0.63800000000000001"/>
    <n v="0.105"/>
    <n v="0.16300000000000001"/>
    <x v="5"/>
  </r>
  <r>
    <x v="30"/>
    <x v="31"/>
    <x v="4"/>
    <x v="742"/>
    <x v="769"/>
    <n v="1.042"/>
    <n v="0.64900000000000002"/>
    <n v="0.625"/>
    <n v="0.223"/>
    <n v="0.128"/>
    <x v="5"/>
  </r>
  <r>
    <x v="31"/>
    <x v="23"/>
    <x v="5"/>
    <x v="743"/>
    <x v="770"/>
    <n v="1.0189999999999999"/>
    <n v="0.89700000000000002"/>
    <n v="0.66400000000000003"/>
    <n v="0.54700000000000004"/>
    <n v="0.17599999999999999"/>
    <x v="5"/>
  </r>
  <r>
    <x v="32"/>
    <x v="68"/>
    <x v="6"/>
    <x v="744"/>
    <x v="771"/>
    <n v="0.80700000000000005"/>
    <n v="0.48299999999999998"/>
    <n v="0.59299999999999997"/>
    <n v="1.4E-2"/>
    <n v="0.35599999999999998"/>
    <x v="5"/>
  </r>
  <r>
    <x v="33"/>
    <x v="44"/>
    <x v="6"/>
    <x v="745"/>
    <x v="772"/>
    <n v="1.0660000000000001"/>
    <n v="0.65300000000000002"/>
    <n v="0.46800000000000003"/>
    <n v="1.7999999999999999E-2"/>
    <n v="0.107"/>
    <x v="5"/>
  </r>
  <r>
    <x v="34"/>
    <x v="15"/>
    <x v="4"/>
    <x v="746"/>
    <x v="773"/>
    <n v="0.94399999999999995"/>
    <n v="0.57099999999999995"/>
    <n v="0.51400000000000001"/>
    <n v="0.11700000000000001"/>
    <n v="0.14199999999999999"/>
    <x v="5"/>
  </r>
  <r>
    <x v="35"/>
    <x v="13"/>
    <x v="4"/>
    <x v="747"/>
    <x v="774"/>
    <n v="0.83"/>
    <n v="0.63400000000000001"/>
    <n v="0.58499999999999996"/>
    <n v="8.8999999999999996E-2"/>
    <n v="9.1999999999999998E-2"/>
    <x v="5"/>
  </r>
  <r>
    <x v="36"/>
    <x v="64"/>
    <x v="4"/>
    <x v="748"/>
    <x v="775"/>
    <n v="0.93200000000000005"/>
    <n v="0.59899999999999998"/>
    <n v="0.61799999999999999"/>
    <n v="3.5000000000000003E-2"/>
    <n v="9.9000000000000005E-2"/>
    <x v="5"/>
  </r>
  <r>
    <x v="37"/>
    <x v="55"/>
    <x v="6"/>
    <x v="749"/>
    <x v="776"/>
    <n v="1.0649999999999999"/>
    <n v="0.61199999999999999"/>
    <n v="0.47599999999999998"/>
    <n v="7.2999999999999995E-2"/>
    <n v="5.6000000000000001E-2"/>
    <x v="5"/>
  </r>
  <r>
    <x v="38"/>
    <x v="66"/>
    <x v="0"/>
    <x v="614"/>
    <x v="777"/>
    <n v="0.76500000000000001"/>
    <n v="0.80100000000000005"/>
    <n v="0.46400000000000002"/>
    <n v="6.0999999999999999E-2"/>
    <n v="0.17799999999999999"/>
    <x v="5"/>
  </r>
  <r>
    <x v="39"/>
    <x v="72"/>
    <x v="6"/>
    <x v="750"/>
    <x v="778"/>
    <n v="1.079"/>
    <n v="0.64"/>
    <n v="0.64100000000000001"/>
    <n v="0.26300000000000001"/>
    <n v="0.11899999999999999"/>
    <x v="5"/>
  </r>
  <r>
    <x v="40"/>
    <x v="24"/>
    <x v="4"/>
    <x v="751"/>
    <x v="779"/>
    <n v="0.97599999999999998"/>
    <n v="0.66700000000000004"/>
    <n v="0.59599999999999997"/>
    <n v="5.2999999999999999E-2"/>
    <n v="7.9000000000000001E-2"/>
    <x v="5"/>
  </r>
  <r>
    <x v="41"/>
    <x v="43"/>
    <x v="6"/>
    <x v="752"/>
    <x v="780"/>
    <n v="1.0269999999999999"/>
    <n v="0.52800000000000002"/>
    <n v="0.71599999999999997"/>
    <n v="0.27100000000000002"/>
    <n v="0.39100000000000001"/>
    <x v="5"/>
  </r>
  <r>
    <x v="42"/>
    <x v="26"/>
    <x v="4"/>
    <x v="753"/>
    <x v="526"/>
    <n v="0.94599999999999995"/>
    <n v="0.67800000000000005"/>
    <n v="0.438"/>
    <n v="7.0000000000000007E-2"/>
    <n v="0.159"/>
    <x v="5"/>
  </r>
  <r>
    <x v="43"/>
    <x v="59"/>
    <x v="6"/>
    <x v="754"/>
    <x v="781"/>
    <n v="0.98199999999999998"/>
    <n v="0.66800000000000004"/>
    <n v="0.55800000000000005"/>
    <n v="0.13"/>
    <n v="0.08"/>
    <x v="5"/>
  </r>
  <r>
    <x v="44"/>
    <x v="53"/>
    <x v="6"/>
    <x v="755"/>
    <x v="782"/>
    <n v="1.103"/>
    <n v="0.52700000000000002"/>
    <n v="0.57299999999999995"/>
    <n v="0.13200000000000001"/>
    <n v="0.14299999999999999"/>
    <x v="5"/>
  </r>
  <r>
    <x v="45"/>
    <x v="85"/>
    <x v="6"/>
    <x v="756"/>
    <x v="783"/>
    <n v="0.83199999999999996"/>
    <n v="0.59499999999999997"/>
    <n v="0.56399999999999995"/>
    <n v="1E-3"/>
    <n v="4.4999999999999998E-2"/>
    <x v="5"/>
  </r>
  <r>
    <x v="46"/>
    <x v="38"/>
    <x v="3"/>
    <x v="757"/>
    <x v="784"/>
    <n v="0.85699999999999998"/>
    <n v="0.57999999999999996"/>
    <n v="0.59099999999999997"/>
    <n v="0.13"/>
    <n v="0.12"/>
    <x v="5"/>
  </r>
  <r>
    <x v="47"/>
    <x v="86"/>
    <x v="6"/>
    <x v="197"/>
    <x v="785"/>
    <n v="0.92400000000000004"/>
    <n v="0.63400000000000001"/>
    <n v="0.48199999999999998"/>
    <n v="6.6000000000000003E-2"/>
    <n v="0.189"/>
    <x v="5"/>
  </r>
  <r>
    <x v="48"/>
    <x v="41"/>
    <x v="4"/>
    <x v="758"/>
    <x v="768"/>
    <n v="0.67500000000000004"/>
    <n v="0.56499999999999995"/>
    <n v="0.61499999999999999"/>
    <n v="0.16"/>
    <n v="0.11600000000000001"/>
    <x v="5"/>
  </r>
  <r>
    <x v="49"/>
    <x v="70"/>
    <x v="8"/>
    <x v="759"/>
    <x v="786"/>
    <n v="0.996"/>
    <n v="0.57399999999999995"/>
    <n v="0.59"/>
    <n v="9.6000000000000002E-2"/>
    <n v="0.153"/>
    <x v="5"/>
  </r>
  <r>
    <x v="50"/>
    <x v="88"/>
    <x v="6"/>
    <x v="760"/>
    <x v="787"/>
    <n v="1.0469999999999999"/>
    <n v="0.58699999999999997"/>
    <n v="0.40500000000000003"/>
    <n v="8.8999999999999996E-2"/>
    <n v="8.2000000000000003E-2"/>
    <x v="5"/>
  </r>
  <r>
    <x v="51"/>
    <x v="32"/>
    <x v="4"/>
    <x v="761"/>
    <x v="788"/>
    <n v="0.86599999999999999"/>
    <n v="0.61499999999999999"/>
    <n v="0.55400000000000005"/>
    <n v="6.3E-2"/>
    <n v="0.1"/>
    <x v="5"/>
  </r>
  <r>
    <x v="52"/>
    <x v="103"/>
    <x v="6"/>
    <x v="200"/>
    <x v="484"/>
    <n v="1.083"/>
    <n v="0.61499999999999999"/>
    <n v="0.45400000000000001"/>
    <n v="0.04"/>
    <n v="6.7000000000000004E-2"/>
    <x v="5"/>
  </r>
  <r>
    <x v="53"/>
    <x v="33"/>
    <x v="5"/>
    <x v="762"/>
    <x v="789"/>
    <n v="0.95699999999999996"/>
    <n v="0.59599999999999997"/>
    <n v="0.61099999999999999"/>
    <n v="2.8000000000000001E-2"/>
    <n v="0.375"/>
    <x v="5"/>
  </r>
  <r>
    <x v="54"/>
    <x v="56"/>
    <x v="4"/>
    <x v="763"/>
    <x v="790"/>
    <n v="0.90400000000000003"/>
    <n v="0.60399999999999998"/>
    <n v="0.55300000000000005"/>
    <n v="0.17599999999999999"/>
    <n v="0.20100000000000001"/>
    <x v="5"/>
  </r>
  <r>
    <x v="55"/>
    <x v="45"/>
    <x v="7"/>
    <x v="629"/>
    <x v="791"/>
    <n v="0.94899999999999995"/>
    <n v="0.83799999999999997"/>
    <n v="0.504"/>
    <n v="0.192"/>
    <n v="0.02"/>
    <x v="5"/>
  </r>
  <r>
    <x v="56"/>
    <x v="29"/>
    <x v="4"/>
    <x v="764"/>
    <x v="654"/>
    <n v="0.98"/>
    <n v="0.64600000000000002"/>
    <n v="0.54400000000000004"/>
    <n v="6.7000000000000004E-2"/>
    <n v="6.9000000000000006E-2"/>
    <x v="5"/>
  </r>
  <r>
    <x v="57"/>
    <x v="87"/>
    <x v="0"/>
    <x v="764"/>
    <x v="792"/>
    <n v="0.93899999999999995"/>
    <n v="0.76"/>
    <n v="0.621"/>
    <n v="3.3000000000000002E-2"/>
    <n v="2.9000000000000001E-2"/>
    <x v="5"/>
  </r>
  <r>
    <x v="58"/>
    <x v="104"/>
    <x v="4"/>
    <x v="205"/>
    <x v="793"/>
    <n v="0.78700000000000003"/>
    <n v="0.59299999999999997"/>
    <n v="0.57799999999999996"/>
    <n v="8.3000000000000004E-2"/>
    <n v="0.24099999999999999"/>
    <x v="5"/>
  </r>
  <r>
    <x v="59"/>
    <x v="61"/>
    <x v="6"/>
    <x v="765"/>
    <x v="500"/>
    <n v="1.0389999999999999"/>
    <n v="0.70299999999999996"/>
    <n v="0.45300000000000001"/>
    <n v="0"/>
    <n v="0.111"/>
    <x v="5"/>
  </r>
  <r>
    <x v="60"/>
    <x v="89"/>
    <x v="5"/>
    <x v="766"/>
    <x v="587"/>
    <n v="0.82799999999999996"/>
    <n v="0.42599999999999999"/>
    <n v="0.65100000000000002"/>
    <n v="0.126"/>
    <n v="0.125"/>
    <x v="5"/>
  </r>
  <r>
    <x v="61"/>
    <x v="46"/>
    <x v="7"/>
    <x v="767"/>
    <x v="636"/>
    <n v="0.75800000000000001"/>
    <n v="0.80100000000000005"/>
    <n v="0.35299999999999998"/>
    <n v="0.13500000000000001"/>
    <n v="0.13400000000000001"/>
    <x v="5"/>
  </r>
  <r>
    <x v="62"/>
    <x v="57"/>
    <x v="4"/>
    <x v="768"/>
    <x v="492"/>
    <n v="0.83299999999999996"/>
    <n v="0.623"/>
    <n v="0.53600000000000003"/>
    <n v="3.1E-2"/>
    <n v="8.6999999999999994E-2"/>
    <x v="5"/>
  </r>
  <r>
    <x v="63"/>
    <x v="95"/>
    <x v="6"/>
    <x v="58"/>
    <x v="794"/>
    <n v="0.91900000000000004"/>
    <n v="0.61799999999999999"/>
    <n v="0.39500000000000002"/>
    <n v="5.0000000000000001E-3"/>
    <n v="0.26100000000000001"/>
    <x v="5"/>
  </r>
  <r>
    <x v="64"/>
    <x v="51"/>
    <x v="6"/>
    <x v="769"/>
    <x v="532"/>
    <n v="0.88800000000000001"/>
    <n v="0.54200000000000004"/>
    <n v="0.53600000000000003"/>
    <n v="1.2999999999999999E-2"/>
    <n v="0.13700000000000001"/>
    <x v="5"/>
  </r>
  <r>
    <x v="65"/>
    <x v="47"/>
    <x v="4"/>
    <x v="770"/>
    <x v="795"/>
    <n v="0.80600000000000005"/>
    <n v="0.64"/>
    <n v="0.56000000000000005"/>
    <n v="6.2E-2"/>
    <n v="0.107"/>
    <x v="5"/>
  </r>
  <r>
    <x v="66"/>
    <x v="76"/>
    <x v="6"/>
    <x v="771"/>
    <x v="796"/>
    <n v="0.97099999999999997"/>
    <n v="0.501"/>
    <n v="0.67300000000000004"/>
    <n v="0.02"/>
    <n v="0.26600000000000001"/>
    <x v="5"/>
  </r>
  <r>
    <x v="67"/>
    <x v="101"/>
    <x v="0"/>
    <x v="772"/>
    <x v="797"/>
    <n v="0.81100000000000005"/>
    <n v="0.76"/>
    <n v="0.24299999999999999"/>
    <n v="7.3999999999999996E-2"/>
    <n v="0"/>
    <x v="5"/>
  </r>
  <r>
    <x v="68"/>
    <x v="50"/>
    <x v="4"/>
    <x v="63"/>
    <x v="798"/>
    <n v="0.78200000000000003"/>
    <n v="0.48599999999999999"/>
    <n v="0.6"/>
    <n v="6.4000000000000001E-2"/>
    <n v="0.13800000000000001"/>
    <x v="5"/>
  </r>
  <r>
    <x v="69"/>
    <x v="99"/>
    <x v="7"/>
    <x v="773"/>
    <x v="799"/>
    <n v="1.0649999999999999"/>
    <n v="0.442"/>
    <n v="0.39700000000000002"/>
    <n v="5.2999999999999999E-2"/>
    <n v="0.26300000000000001"/>
    <x v="5"/>
  </r>
  <r>
    <x v="70"/>
    <x v="52"/>
    <x v="4"/>
    <x v="641"/>
    <x v="680"/>
    <n v="0.97"/>
    <n v="0.54900000000000004"/>
    <n v="0.60199999999999998"/>
    <n v="3.6999999999999998E-2"/>
    <n v="0.20599999999999999"/>
    <x v="5"/>
  </r>
  <r>
    <x v="71"/>
    <x v="82"/>
    <x v="6"/>
    <x v="774"/>
    <x v="673"/>
    <n v="0.89100000000000001"/>
    <n v="0.63700000000000001"/>
    <n v="0.39700000000000002"/>
    <n v="8.1000000000000003E-2"/>
    <n v="0.16600000000000001"/>
    <x v="5"/>
  </r>
  <r>
    <x v="72"/>
    <x v="97"/>
    <x v="4"/>
    <x v="775"/>
    <x v="800"/>
    <n v="0.879"/>
    <n v="0.55500000000000005"/>
    <n v="0.58099999999999996"/>
    <n v="0.14399999999999999"/>
    <n v="0.10100000000000001"/>
    <x v="5"/>
  </r>
  <r>
    <x v="73"/>
    <x v="65"/>
    <x v="0"/>
    <x v="776"/>
    <x v="777"/>
    <n v="0.80600000000000005"/>
    <n v="0.80100000000000005"/>
    <n v="0.503"/>
    <n v="0.2"/>
    <n v="0.19600000000000001"/>
    <x v="5"/>
  </r>
  <r>
    <x v="74"/>
    <x v="58"/>
    <x v="6"/>
    <x v="777"/>
    <x v="641"/>
    <n v="1.0069999999999999"/>
    <n v="0.56000000000000005"/>
    <n v="0.32600000000000001"/>
    <n v="0.19900000000000001"/>
    <n v="7.0000000000000007E-2"/>
    <x v="5"/>
  </r>
  <r>
    <x v="75"/>
    <x v="63"/>
    <x v="6"/>
    <x v="70"/>
    <x v="801"/>
    <n v="0.99199999999999999"/>
    <n v="0.51100000000000001"/>
    <n v="0.40899999999999997"/>
    <n v="0.06"/>
    <n v="0.115"/>
    <x v="5"/>
  </r>
  <r>
    <x v="76"/>
    <x v="71"/>
    <x v="7"/>
    <x v="70"/>
    <x v="802"/>
    <n v="0.84099999999999997"/>
    <n v="0.89300000000000002"/>
    <n v="0.40799999999999997"/>
    <n v="0.34200000000000003"/>
    <n v="0.23200000000000001"/>
    <x v="5"/>
  </r>
  <r>
    <x v="77"/>
    <x v="105"/>
    <x v="6"/>
    <x v="778"/>
    <x v="803"/>
    <n v="0.89500000000000002"/>
    <n v="0.498"/>
    <n v="0.54800000000000004"/>
    <n v="0.247"/>
    <n v="0.152"/>
    <x v="5"/>
  </r>
  <r>
    <x v="78"/>
    <x v="74"/>
    <x v="5"/>
    <x v="779"/>
    <x v="804"/>
    <n v="0.873"/>
    <n v="0.61599999999999999"/>
    <n v="0.67900000000000005"/>
    <n v="9.0999999999999998E-2"/>
    <n v="0.124"/>
    <x v="5"/>
  </r>
  <r>
    <x v="79"/>
    <x v="62"/>
    <x v="3"/>
    <x v="516"/>
    <x v="671"/>
    <n v="0.82099999999999995"/>
    <n v="0.435"/>
    <n v="0.47399999999999998"/>
    <n v="0.17399999999999999"/>
    <n v="0.13100000000000001"/>
    <x v="5"/>
  </r>
  <r>
    <x v="80"/>
    <x v="60"/>
    <x v="5"/>
    <x v="780"/>
    <x v="805"/>
    <n v="0.79700000000000004"/>
    <n v="0.58699999999999997"/>
    <n v="0.624"/>
    <n v="6.4000000000000001E-2"/>
    <n v="0.27"/>
    <x v="5"/>
  </r>
  <r>
    <x v="81"/>
    <x v="73"/>
    <x v="5"/>
    <x v="781"/>
    <x v="806"/>
    <n v="0.78600000000000003"/>
    <n v="0.433"/>
    <n v="0.59799999999999998"/>
    <n v="4.5999999999999999E-2"/>
    <n v="0.54100000000000004"/>
    <x v="5"/>
  </r>
  <r>
    <x v="157"/>
    <x v="138"/>
    <x v="8"/>
    <x v="782"/>
    <x v="807"/>
    <n v="0.39200000000000002"/>
    <n v="0.307"/>
    <n v="0.38100000000000001"/>
    <n v="0.124"/>
    <n v="0.14399999999999999"/>
    <x v="5"/>
  </r>
  <r>
    <x v="82"/>
    <x v="83"/>
    <x v="7"/>
    <x v="652"/>
    <x v="808"/>
    <n v="0.78500000000000003"/>
    <n v="0.66500000000000004"/>
    <n v="0.63600000000000001"/>
    <n v="0.11700000000000001"/>
    <n v="9.2999999999999999E-2"/>
    <x v="5"/>
  </r>
  <r>
    <x v="83"/>
    <x v="150"/>
    <x v="8"/>
    <x v="783"/>
    <x v="809"/>
    <n v="0.40899999999999997"/>
    <n v="5.1999999999999998E-2"/>
    <n v="0.438"/>
    <n v="9.1999999999999998E-2"/>
    <n v="0.17699999999999999"/>
    <x v="5"/>
  </r>
  <r>
    <x v="84"/>
    <x v="126"/>
    <x v="6"/>
    <x v="784"/>
    <x v="562"/>
    <n v="0.75800000000000001"/>
    <n v="0.58499999999999996"/>
    <n v="0.54"/>
    <n v="0.19800000000000001"/>
    <n v="7.9000000000000001E-2"/>
    <x v="5"/>
  </r>
  <r>
    <x v="85"/>
    <x v="120"/>
    <x v="9"/>
    <x v="785"/>
    <x v="810"/>
    <n v="0.70199999999999996"/>
    <n v="0.496"/>
    <n v="0.48799999999999999"/>
    <n v="0.13500000000000001"/>
    <n v="0.28699999999999998"/>
    <x v="5"/>
  </r>
  <r>
    <x v="86"/>
    <x v="133"/>
    <x v="6"/>
    <x v="786"/>
    <x v="678"/>
    <n v="1.0549999999999999"/>
    <n v="0.58299999999999996"/>
    <n v="0.49399999999999999"/>
    <n v="5.0000000000000001E-3"/>
    <n v="0.125"/>
    <x v="5"/>
  </r>
  <r>
    <x v="87"/>
    <x v="165"/>
    <x v="9"/>
    <x v="787"/>
    <x v="543"/>
    <n v="1.0149999999999999"/>
    <n v="0.69699999999999995"/>
    <n v="0.57499999999999996"/>
    <n v="7.2999999999999995E-2"/>
    <n v="0.20399999999999999"/>
    <x v="5"/>
  </r>
  <r>
    <x v="88"/>
    <x v="79"/>
    <x v="6"/>
    <x v="788"/>
    <x v="811"/>
    <n v="0.84099999999999997"/>
    <n v="0.54100000000000004"/>
    <n v="0.52600000000000002"/>
    <n v="0.27600000000000002"/>
    <n v="4.2999999999999997E-2"/>
    <x v="5"/>
  </r>
  <r>
    <x v="89"/>
    <x v="132"/>
    <x v="8"/>
    <x v="789"/>
    <x v="812"/>
    <n v="0.55600000000000005"/>
    <n v="0.159"/>
    <n v="0.42499999999999999"/>
    <n v="5.8000000000000003E-2"/>
    <n v="0.20499999999999999"/>
    <x v="5"/>
  </r>
  <r>
    <x v="90"/>
    <x v="141"/>
    <x v="8"/>
    <x v="241"/>
    <x v="807"/>
    <n v="0.55800000000000005"/>
    <n v="0.35699999999999998"/>
    <n v="0.38100000000000001"/>
    <n v="8.7999999999999995E-2"/>
    <n v="0.158"/>
    <x v="5"/>
  </r>
  <r>
    <x v="91"/>
    <x v="94"/>
    <x v="6"/>
    <x v="790"/>
    <x v="813"/>
    <n v="0.52900000000000003"/>
    <n v="0.64600000000000002"/>
    <n v="0.49099999999999999"/>
    <n v="2.4E-2"/>
    <n v="0.16800000000000001"/>
    <x v="5"/>
  </r>
  <r>
    <x v="92"/>
    <x v="163"/>
    <x v="6"/>
    <x v="791"/>
    <x v="814"/>
    <n v="0.77200000000000002"/>
    <n v="0.53500000000000003"/>
    <n v="0.45"/>
    <n v="2.1999999999999999E-2"/>
    <n v="0.21199999999999999"/>
    <x v="5"/>
  </r>
  <r>
    <x v="93"/>
    <x v="113"/>
    <x v="8"/>
    <x v="792"/>
    <x v="815"/>
    <n v="0.59499999999999997"/>
    <n v="0.28699999999999998"/>
    <n v="0.51700000000000002"/>
    <n v="5.8000000000000003E-2"/>
    <n v="0.26800000000000002"/>
    <x v="5"/>
  </r>
  <r>
    <x v="94"/>
    <x v="143"/>
    <x v="8"/>
    <x v="793"/>
    <x v="816"/>
    <n v="0.40200000000000002"/>
    <n v="0.16700000000000001"/>
    <n v="0.51600000000000001"/>
    <n v="0.157"/>
    <n v="0.2"/>
    <x v="5"/>
  </r>
  <r>
    <x v="95"/>
    <x v="69"/>
    <x v="6"/>
    <x v="794"/>
    <x v="817"/>
    <n v="1.1719999999999999"/>
    <n v="0.439"/>
    <n v="0.60199999999999998"/>
    <n v="3.3000000000000002E-2"/>
    <n v="0.36599999999999999"/>
    <x v="5"/>
  </r>
  <r>
    <x v="96"/>
    <x v="164"/>
    <x v="8"/>
    <x v="795"/>
    <x v="818"/>
    <n v="0.51100000000000001"/>
    <n v="0.21"/>
    <n v="0.38400000000000001"/>
    <n v="0.123"/>
    <n v="0.46500000000000002"/>
    <x v="5"/>
  </r>
  <r>
    <x v="97"/>
    <x v="154"/>
    <x v="8"/>
    <x v="244"/>
    <x v="819"/>
    <n v="5.8000000000000003E-2"/>
    <n v="0.19600000000000001"/>
    <n v="0.45700000000000002"/>
    <n v="0.17799999999999999"/>
    <n v="0.16600000000000001"/>
    <x v="5"/>
  </r>
  <r>
    <x v="98"/>
    <x v="98"/>
    <x v="5"/>
    <x v="796"/>
    <x v="820"/>
    <n v="0.59799999999999998"/>
    <n v="0.33"/>
    <n v="0.64300000000000002"/>
    <n v="0.17899999999999999"/>
    <n v="0.26800000000000002"/>
    <x v="5"/>
  </r>
  <r>
    <x v="99"/>
    <x v="108"/>
    <x v="9"/>
    <x v="797"/>
    <x v="821"/>
    <n v="0.52"/>
    <n v="0.51400000000000001"/>
    <n v="0.60299999999999998"/>
    <n v="0.16400000000000001"/>
    <n v="0.161"/>
    <x v="5"/>
  </r>
  <r>
    <x v="100"/>
    <x v="149"/>
    <x v="8"/>
    <x v="798"/>
    <x v="822"/>
    <n v="0.39900000000000002"/>
    <n v="0.20599999999999999"/>
    <n v="0.38400000000000001"/>
    <n v="0.111"/>
    <n v="0.25"/>
    <x v="5"/>
  </r>
  <r>
    <x v="101"/>
    <x v="112"/>
    <x v="8"/>
    <x v="799"/>
    <x v="823"/>
    <n v="0.89500000000000002"/>
    <n v="0.26500000000000001"/>
    <n v="0.44700000000000001"/>
    <n v="5.0999999999999997E-2"/>
    <n v="0.14399999999999999"/>
    <x v="5"/>
  </r>
  <r>
    <x v="102"/>
    <x v="75"/>
    <x v="3"/>
    <x v="800"/>
    <x v="824"/>
    <n v="0.80900000000000005"/>
    <n v="0.59"/>
    <n v="0.23599999999999999"/>
    <n v="0.104"/>
    <n v="9.7000000000000003E-2"/>
    <x v="5"/>
  </r>
  <r>
    <x v="103"/>
    <x v="80"/>
    <x v="9"/>
    <x v="801"/>
    <x v="825"/>
    <n v="0.42299999999999999"/>
    <n v="0.32200000000000001"/>
    <n v="0.41799999999999998"/>
    <n v="9.7000000000000003E-2"/>
    <n v="0.252"/>
    <x v="5"/>
  </r>
  <r>
    <x v="104"/>
    <x v="91"/>
    <x v="3"/>
    <x v="802"/>
    <x v="826"/>
    <n v="0.219"/>
    <n v="0.55800000000000005"/>
    <n v="0.47699999999999998"/>
    <n v="8.7999999999999995E-2"/>
    <n v="3.4000000000000002E-2"/>
    <x v="5"/>
  </r>
  <r>
    <x v="105"/>
    <x v="22"/>
    <x v="4"/>
    <x v="803"/>
    <x v="827"/>
    <n v="0.89700000000000002"/>
    <n v="0.57399999999999995"/>
    <n v="0.28399999999999997"/>
    <n v="7.1999999999999995E-2"/>
    <n v="7.8E-2"/>
    <x v="5"/>
  </r>
  <r>
    <x v="106"/>
    <x v="129"/>
    <x v="6"/>
    <x v="804"/>
    <x v="828"/>
    <n v="0.47"/>
    <n v="0.498"/>
    <n v="0.48799999999999999"/>
    <n v="0.18099999999999999"/>
    <n v="3.2000000000000001E-2"/>
    <x v="5"/>
  </r>
  <r>
    <x v="107"/>
    <x v="67"/>
    <x v="3"/>
    <x v="805"/>
    <x v="829"/>
    <n v="0.76500000000000001"/>
    <n v="0.55200000000000005"/>
    <n v="0.11899999999999999"/>
    <n v="0.12"/>
    <n v="0.14399999999999999"/>
    <x v="5"/>
  </r>
  <r>
    <x v="108"/>
    <x v="110"/>
    <x v="6"/>
    <x v="248"/>
    <x v="545"/>
    <n v="0.95799999999999996"/>
    <n v="0.51700000000000002"/>
    <n v="0.41699999999999998"/>
    <n v="0.01"/>
    <n v="0.18099999999999999"/>
    <x v="5"/>
  </r>
  <r>
    <x v="109"/>
    <x v="111"/>
    <x v="3"/>
    <x v="806"/>
    <x v="830"/>
    <n v="0.63800000000000001"/>
    <n v="0.38100000000000001"/>
    <n v="0.30199999999999999"/>
    <n v="4.1000000000000002E-2"/>
    <n v="0.153"/>
    <x v="5"/>
  </r>
  <r>
    <x v="110"/>
    <x v="142"/>
    <x v="8"/>
    <x v="807"/>
    <x v="831"/>
    <n v="0.70699999999999996"/>
    <n v="0.36199999999999999"/>
    <n v="0.42399999999999999"/>
    <n v="6.4000000000000001E-2"/>
    <n v="5.8000000000000003E-2"/>
    <x v="5"/>
  </r>
  <r>
    <x v="111"/>
    <x v="151"/>
    <x v="8"/>
    <x v="808"/>
    <x v="832"/>
    <n v="0.47199999999999998"/>
    <n v="0.17899999999999999"/>
    <n v="0.38100000000000001"/>
    <n v="0.122"/>
    <n v="0.182"/>
    <x v="5"/>
  </r>
  <r>
    <x v="112"/>
    <x v="144"/>
    <x v="5"/>
    <x v="809"/>
    <x v="833"/>
    <n v="0.68"/>
    <n v="0.42599999999999999"/>
    <n v="0.70199999999999996"/>
    <n v="6.0999999999999999E-2"/>
    <n v="0.21"/>
    <x v="5"/>
  </r>
  <r>
    <x v="113"/>
    <x v="93"/>
    <x v="8"/>
    <x v="810"/>
    <x v="834"/>
    <n v="0.63400000000000001"/>
    <n v="0.19600000000000001"/>
    <n v="0.60799999999999998"/>
    <n v="0.16300000000000001"/>
    <n v="0.22800000000000001"/>
    <x v="5"/>
  </r>
  <r>
    <x v="114"/>
    <x v="77"/>
    <x v="8"/>
    <x v="811"/>
    <x v="835"/>
    <n v="0.625"/>
    <n v="5.0999999999999997E-2"/>
    <n v="0.433"/>
    <n v="3.9E-2"/>
    <n v="0.21199999999999999"/>
    <x v="5"/>
  </r>
  <r>
    <x v="115"/>
    <x v="137"/>
    <x v="8"/>
    <x v="812"/>
    <x v="836"/>
    <n v="0.59"/>
    <n v="0.11"/>
    <n v="0.38400000000000001"/>
    <n v="7.1999999999999995E-2"/>
    <n v="0.16400000000000001"/>
    <x v="5"/>
  </r>
  <r>
    <x v="116"/>
    <x v="109"/>
    <x v="3"/>
    <x v="813"/>
    <x v="828"/>
    <n v="0.55700000000000005"/>
    <n v="0.56100000000000005"/>
    <n v="0.27500000000000002"/>
    <n v="0.14399999999999999"/>
    <n v="0.33"/>
    <x v="5"/>
  </r>
  <r>
    <x v="117"/>
    <x v="140"/>
    <x v="8"/>
    <x v="814"/>
    <x v="832"/>
    <n v="0.71799999999999997"/>
    <n v="0.24"/>
    <n v="0.39800000000000002"/>
    <n v="5.3999999999999999E-2"/>
    <n v="0.26700000000000002"/>
    <x v="5"/>
  </r>
  <r>
    <x v="118"/>
    <x v="115"/>
    <x v="8"/>
    <x v="815"/>
    <x v="837"/>
    <n v="0.57999999999999996"/>
    <n v="0.253"/>
    <n v="0.43"/>
    <n v="5.7000000000000002E-2"/>
    <n v="0.221"/>
    <x v="5"/>
  </r>
  <r>
    <x v="119"/>
    <x v="124"/>
    <x v="8"/>
    <x v="816"/>
    <x v="833"/>
    <n v="0.50800000000000001"/>
    <n v="0.38500000000000001"/>
    <n v="0.48299999999999998"/>
    <n v="7.2999999999999995E-2"/>
    <n v="0.375"/>
    <x v="5"/>
  </r>
  <r>
    <x v="120"/>
    <x v="106"/>
    <x v="3"/>
    <x v="817"/>
    <x v="838"/>
    <n v="0.51500000000000001"/>
    <n v="0.59"/>
    <n v="0.33400000000000002"/>
    <n v="4.3999999999999997E-2"/>
    <n v="5.7000000000000002E-2"/>
    <x v="5"/>
  </r>
  <r>
    <x v="121"/>
    <x v="102"/>
    <x v="3"/>
    <x v="818"/>
    <x v="839"/>
    <n v="0.86799999999999999"/>
    <n v="0.59499999999999997"/>
    <n v="0.17499999999999999"/>
    <n v="2.5999999999999999E-2"/>
    <n v="0.14000000000000001"/>
    <x v="5"/>
  </r>
  <r>
    <x v="122"/>
    <x v="161"/>
    <x v="8"/>
    <x v="258"/>
    <x v="652"/>
    <n v="0.80100000000000005"/>
    <n v="0.26200000000000001"/>
    <n v="0.41099999999999998"/>
    <n v="5.8999999999999997E-2"/>
    <n v="9.0999999999999998E-2"/>
    <x v="5"/>
  </r>
  <r>
    <x v="123"/>
    <x v="107"/>
    <x v="3"/>
    <x v="118"/>
    <x v="840"/>
    <n v="0.81899999999999995"/>
    <n v="0.434"/>
    <n v="0.33"/>
    <n v="7.4999999999999997E-2"/>
    <n v="8.2000000000000003E-2"/>
    <x v="5"/>
  </r>
  <r>
    <x v="124"/>
    <x v="128"/>
    <x v="5"/>
    <x v="819"/>
    <x v="841"/>
    <n v="0.71299999999999997"/>
    <n v="0.34100000000000003"/>
    <n v="0.60099999999999998"/>
    <n v="0.17799999999999999"/>
    <n v="0.52"/>
    <x v="5"/>
  </r>
  <r>
    <x v="125"/>
    <x v="81"/>
    <x v="3"/>
    <x v="264"/>
    <x v="842"/>
    <n v="0.68500000000000005"/>
    <n v="0.58299999999999996"/>
    <n v="0.45500000000000002"/>
    <n v="0.15"/>
    <n v="7.9000000000000001E-2"/>
    <x v="5"/>
  </r>
  <r>
    <x v="126"/>
    <x v="148"/>
    <x v="8"/>
    <x v="820"/>
    <x v="843"/>
    <n v="0.35299999999999998"/>
    <n v="0"/>
    <n v="0.24"/>
    <n v="8.4000000000000005E-2"/>
    <n v="0.215"/>
    <x v="5"/>
  </r>
  <r>
    <x v="127"/>
    <x v="131"/>
    <x v="9"/>
    <x v="821"/>
    <x v="844"/>
    <n v="0.82"/>
    <n v="0.59299999999999997"/>
    <n v="0.55900000000000005"/>
    <n v="4.9000000000000002E-2"/>
    <n v="0.23899999999999999"/>
    <x v="5"/>
  </r>
  <r>
    <x v="128"/>
    <x v="100"/>
    <x v="8"/>
    <x v="560"/>
    <x v="845"/>
    <n v="0.69299999999999995"/>
    <n v="7.3999999999999996E-2"/>
    <n v="0.32300000000000001"/>
    <n v="0.14699999999999999"/>
    <n v="6.7000000000000004E-2"/>
    <x v="5"/>
  </r>
  <r>
    <x v="129"/>
    <x v="139"/>
    <x v="8"/>
    <x v="822"/>
    <x v="846"/>
    <n v="0.36699999999999999"/>
    <n v="0.27900000000000003"/>
    <n v="0.20200000000000001"/>
    <n v="0.10100000000000001"/>
    <n v="0.24099999999999999"/>
    <x v="5"/>
  </r>
  <r>
    <x v="130"/>
    <x v="134"/>
    <x v="3"/>
    <x v="823"/>
    <x v="806"/>
    <n v="0.64700000000000002"/>
    <n v="0.42599999999999999"/>
    <n v="0.44600000000000001"/>
    <n v="9.1999999999999998E-2"/>
    <n v="6.9000000000000006E-2"/>
    <x v="5"/>
  </r>
  <r>
    <x v="131"/>
    <x v="121"/>
    <x v="8"/>
    <x v="824"/>
    <x v="577"/>
    <n v="0.67900000000000005"/>
    <n v="0.33100000000000002"/>
    <n v="0.45100000000000001"/>
    <n v="0.114"/>
    <n v="0.24099999999999999"/>
    <x v="5"/>
  </r>
  <r>
    <x v="132"/>
    <x v="123"/>
    <x v="8"/>
    <x v="825"/>
    <x v="841"/>
    <n v="0.749"/>
    <n v="0.27300000000000002"/>
    <n v="0.218"/>
    <n v="0.13300000000000001"/>
    <n v="0.11899999999999999"/>
    <x v="5"/>
  </r>
  <r>
    <x v="133"/>
    <x v="146"/>
    <x v="8"/>
    <x v="826"/>
    <x v="847"/>
    <n v="0.503"/>
    <n v="0.34100000000000003"/>
    <n v="0.20699999999999999"/>
    <n v="8.6999999999999994E-2"/>
    <n v="0.185"/>
    <x v="5"/>
  </r>
  <r>
    <x v="134"/>
    <x v="157"/>
    <x v="8"/>
    <x v="698"/>
    <x v="848"/>
    <n v="0.23899999999999999"/>
    <n v="0.20300000000000001"/>
    <n v="0.28899999999999998"/>
    <n v="0.107"/>
    <n v="0.20899999999999999"/>
    <x v="5"/>
  </r>
  <r>
    <x v="135"/>
    <x v="84"/>
    <x v="8"/>
    <x v="279"/>
    <x v="849"/>
    <n v="0.55200000000000005"/>
    <n v="0.23100000000000001"/>
    <n v="0.48699999999999999"/>
    <n v="7.3999999999999996E-2"/>
    <n v="0.22700000000000001"/>
    <x v="5"/>
  </r>
  <r>
    <x v="136"/>
    <x v="122"/>
    <x v="8"/>
    <x v="827"/>
    <x v="850"/>
    <n v="0.377"/>
    <n v="0.1"/>
    <n v="0.40799999999999997"/>
    <n v="4.7E-2"/>
    <n v="0.24299999999999999"/>
    <x v="5"/>
  </r>
  <r>
    <x v="137"/>
    <x v="116"/>
    <x v="9"/>
    <x v="143"/>
    <x v="690"/>
    <n v="0.316"/>
    <n v="0.38300000000000001"/>
    <n v="0.622"/>
    <n v="0.106"/>
    <n v="0.246"/>
    <x v="5"/>
  </r>
  <r>
    <x v="138"/>
    <x v="156"/>
    <x v="8"/>
    <x v="705"/>
    <x v="119"/>
    <n v="6.2E-2"/>
    <n v="0.155"/>
    <n v="0.29799999999999999"/>
    <n v="0.21199999999999999"/>
    <n v="0.17199999999999999"/>
    <x v="5"/>
  </r>
  <r>
    <x v="139"/>
    <x v="135"/>
    <x v="3"/>
    <x v="828"/>
    <x v="851"/>
    <n v="0.83099999999999996"/>
    <n v="0.27200000000000002"/>
    <n v="0.26800000000000002"/>
    <n v="8.8999999999999996E-2"/>
    <n v="9.1999999999999998E-2"/>
    <x v="5"/>
  </r>
  <r>
    <x v="140"/>
    <x v="145"/>
    <x v="8"/>
    <x v="829"/>
    <x v="852"/>
    <n v="0.54"/>
    <n v="0.3"/>
    <n v="0.54900000000000004"/>
    <n v="0.23100000000000001"/>
    <n v="0.307"/>
    <x v="5"/>
  </r>
  <r>
    <x v="141"/>
    <x v="118"/>
    <x v="4"/>
    <x v="830"/>
    <x v="853"/>
    <n v="0.17299999999999999"/>
    <n v="0.22700000000000001"/>
    <n v="0.25700000000000001"/>
    <n v="0.13900000000000001"/>
    <n v="0.46300000000000002"/>
    <x v="5"/>
  </r>
  <r>
    <x v="142"/>
    <x v="130"/>
    <x v="8"/>
    <x v="831"/>
    <x v="854"/>
    <n v="0.16800000000000001"/>
    <n v="0.29799999999999999"/>
    <n v="0.48399999999999999"/>
    <n v="0.13400000000000001"/>
    <n v="0.21299999999999999"/>
    <x v="5"/>
  </r>
  <r>
    <x v="143"/>
    <x v="96"/>
    <x v="8"/>
    <x v="832"/>
    <x v="855"/>
    <n v="0.73099999999999998"/>
    <n v="7.0000000000000001E-3"/>
    <n v="0.40500000000000003"/>
    <n v="1.4999999999999999E-2"/>
    <n v="0.10299999999999999"/>
    <x v="5"/>
  </r>
  <r>
    <x v="144"/>
    <x v="127"/>
    <x v="8"/>
    <x v="833"/>
    <x v="856"/>
    <n v="0.72399999999999998"/>
    <n v="0.34"/>
    <n v="0.53900000000000003"/>
    <n v="8.7999999999999995E-2"/>
    <n v="2.7E-2"/>
    <x v="5"/>
  </r>
  <r>
    <x v="145"/>
    <x v="153"/>
    <x v="8"/>
    <x v="834"/>
    <x v="832"/>
    <n v="0.20200000000000001"/>
    <n v="0.40699999999999997"/>
    <n v="0.627"/>
    <n v="0.49299999999999999"/>
    <n v="0.22700000000000001"/>
    <x v="5"/>
  </r>
  <r>
    <x v="146"/>
    <x v="114"/>
    <x v="8"/>
    <x v="835"/>
    <x v="857"/>
    <n v="0.64900000000000002"/>
    <n v="0.24299999999999999"/>
    <n v="0.35899999999999999"/>
    <n v="7.4999999999999997E-2"/>
    <n v="0.157"/>
    <x v="5"/>
  </r>
  <r>
    <x v="147"/>
    <x v="152"/>
    <x v="9"/>
    <x v="836"/>
    <x v="577"/>
    <n v="0"/>
    <n v="0.126"/>
    <n v="0"/>
    <n v="0.01"/>
    <n v="0.122"/>
    <x v="5"/>
  </r>
</pivotCacheRecords>
</file>

<file path=xl/pivotCache/pivotCacheRecords10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2">
  <r>
    <n v="79"/>
    <s v="Bhutan"/>
    <s v="Southern Asia"/>
    <n v="5.2530000000000001"/>
    <n v="0.77041999999999999"/>
    <n v="1.10395"/>
    <n v="0.57406999999999997"/>
    <n v="0.53205999999999998"/>
    <n v="0.15445"/>
    <n v="0.47998000000000002"/>
    <x v="0"/>
  </r>
  <r>
    <n v="81"/>
    <s v="Pakistan"/>
    <s v="Southern Asia"/>
    <n v="5.194"/>
    <n v="0.59543000000000001"/>
    <n v="0.41410999999999998"/>
    <n v="0.51466000000000001"/>
    <n v="0.12102"/>
    <n v="0.10464"/>
    <n v="0.33671000000000001"/>
    <x v="0"/>
  </r>
  <r>
    <n v="109"/>
    <s v="Bangladesh"/>
    <s v="Southern Asia"/>
    <n v="4.694"/>
    <n v="0.39752999999999999"/>
    <n v="0.43106"/>
    <n v="0.60163999999999995"/>
    <n v="0.40820000000000001"/>
    <n v="0.12569"/>
    <n v="0.21221999999999999"/>
    <x v="0"/>
  </r>
  <r>
    <n v="117"/>
    <s v="India"/>
    <s v="Southern Asia"/>
    <n v="4.5650000000000004"/>
    <n v="0.64498999999999995"/>
    <n v="0.38174000000000002"/>
    <n v="0.51529000000000003"/>
    <n v="0.39785999999999999"/>
    <n v="8.4919999999999995E-2"/>
    <n v="0.26474999999999999"/>
    <x v="0"/>
  </r>
  <r>
    <n v="121"/>
    <s v="Nepal"/>
    <s v="Southern Asia"/>
    <n v="4.5140000000000002"/>
    <n v="0.35997000000000001"/>
    <n v="0.86448999999999998"/>
    <n v="0.56874000000000002"/>
    <n v="0.38281999999999999"/>
    <n v="5.9069999999999998E-2"/>
    <n v="0.32296000000000002"/>
    <x v="0"/>
  </r>
  <r>
    <n v="132"/>
    <s v="Sri Lanka"/>
    <s v="Southern Asia"/>
    <n v="4.2709999999999999"/>
    <n v="0.83523999999999998"/>
    <n v="1.01905"/>
    <n v="0.70806000000000002"/>
    <n v="0.53725999999999996"/>
    <n v="9.1789999999999997E-2"/>
    <n v="0.40827999999999998"/>
    <x v="0"/>
  </r>
  <r>
    <n v="153"/>
    <s v="Afghanistan"/>
    <s v="Southern Asia"/>
    <n v="3.5750000000000002"/>
    <n v="0.31981999999999999"/>
    <n v="0.30285000000000001"/>
    <n v="0.30335000000000001"/>
    <n v="0.23413999999999999"/>
    <n v="9.7189999999999999E-2"/>
    <n v="0.36509999999999998"/>
    <x v="0"/>
  </r>
  <r>
    <n v="84"/>
    <s v="Bhutan"/>
    <s v="Southern Asia"/>
    <n v="5.1959999999999997"/>
    <n v="0.85270000000000001"/>
    <n v="0.90835999999999995"/>
    <n v="0.49758999999999998"/>
    <n v="0.46073999999999998"/>
    <n v="0.16159999999999999"/>
    <n v="0.48546"/>
    <x v="1"/>
  </r>
  <r>
    <n v="92"/>
    <s v="Pakistan"/>
    <s v="Southern Asia"/>
    <n v="5.1319999999999997"/>
    <n v="0.68815999999999999"/>
    <n v="0.26135000000000003"/>
    <n v="0.40305999999999997"/>
    <n v="0.14621999999999999"/>
    <n v="0.13880000000000001"/>
    <n v="0.31185000000000002"/>
    <x v="1"/>
  </r>
  <r>
    <n v="107"/>
    <s v="Nepal"/>
    <s v="Southern Asia"/>
    <n v="4.7930000000000001"/>
    <n v="0.44625999999999999"/>
    <n v="0.69699"/>
    <n v="0.50073000000000001"/>
    <n v="0.37012"/>
    <n v="7.0080000000000003E-2"/>
    <n v="0.38159999999999999"/>
    <x v="1"/>
  </r>
  <r>
    <n v="110"/>
    <s v="Bangladesh"/>
    <s v="Southern Asia"/>
    <n v="4.6429999999999998"/>
    <n v="0.54176999999999997"/>
    <n v="0.24748999999999999"/>
    <n v="0.52988999999999997"/>
    <n v="0.39778000000000002"/>
    <n v="0.12583"/>
    <n v="0.19131999999999999"/>
    <x v="1"/>
  </r>
  <r>
    <n v="117"/>
    <s v="Sri Lanka"/>
    <s v="Southern Asia"/>
    <n v="4.415"/>
    <n v="0.97318000000000005"/>
    <n v="0.84782999999999997"/>
    <n v="0.62007000000000001"/>
    <n v="0.50817000000000001"/>
    <n v="7.9640000000000002E-2"/>
    <n v="0.46977999999999998"/>
    <x v="1"/>
  </r>
  <r>
    <n v="118"/>
    <s v="India"/>
    <s v="Southern Asia"/>
    <n v="4.4039999999999999"/>
    <n v="0.74036000000000002"/>
    <n v="0.29247000000000001"/>
    <n v="0.45090999999999998"/>
    <n v="0.40284999999999999"/>
    <n v="8.7220000000000006E-2"/>
    <n v="0.25028"/>
    <x v="1"/>
  </r>
  <r>
    <n v="154"/>
    <s v="Afghanistan"/>
    <s v="Southern Asia"/>
    <n v="3.36"/>
    <n v="0.38227"/>
    <n v="0.11037"/>
    <n v="0.17344000000000001"/>
    <n v="0.1643"/>
    <n v="7.1120000000000003E-2"/>
    <n v="0.31268000000000001"/>
    <x v="1"/>
  </r>
  <r>
    <n v="80"/>
    <s v="Pakistan"/>
    <s v="Southern Asia"/>
    <n v="5.2690000534057599"/>
    <n v="0.72688353061676003"/>
    <n v="0.672690689563751"/>
    <n v="0.40204778313636802"/>
    <n v="0.23521526157855999"/>
    <n v="0.124348066747189"/>
    <n v="0.31544601917266801"/>
    <x v="2"/>
  </r>
  <r>
    <n v="97"/>
    <s v="Bhutan"/>
    <s v="Southern Asia"/>
    <n v="5.0110001564025897"/>
    <n v="0.88541638851165805"/>
    <n v="1.34012651443481"/>
    <n v="0.49587929248809798"/>
    <n v="0.50153768062591597"/>
    <n v="0.17338038980960799"/>
    <n v="0.474054545164108"/>
    <x v="2"/>
  </r>
  <r>
    <n v="99"/>
    <s v="Nepal"/>
    <s v="Southern Asia"/>
    <n v="4.9619998931884801"/>
    <n v="0.47982019186019897"/>
    <n v="1.17928326129913"/>
    <n v="0.50413078069686901"/>
    <n v="0.44030594825744601"/>
    <n v="7.2975546121597304E-2"/>
    <n v="0.39409616589546198"/>
    <x v="2"/>
  </r>
  <r>
    <n v="110"/>
    <s v="Bangladesh"/>
    <s v="Southern Asia"/>
    <n v="4.6079998016357404"/>
    <n v="0.58668297529220603"/>
    <n v="0.73513174057006803"/>
    <n v="0.53324103355407704"/>
    <n v="0.47835665941238398"/>
    <n v="0.123717859387398"/>
    <n v="0.17225535213947299"/>
    <x v="2"/>
  </r>
  <r>
    <n v="120"/>
    <s v="Sri Lanka"/>
    <s v="Southern Asia"/>
    <n v="4.4400000572204599"/>
    <n v="1.0098501443862899"/>
    <n v="1.25997638702393"/>
    <n v="0.62513083219528198"/>
    <n v="0.56121325492858898"/>
    <n v="7.36539661884308E-2"/>
    <n v="0.49086356163024902"/>
    <x v="2"/>
  </r>
  <r>
    <n v="122"/>
    <s v="India"/>
    <s v="Southern Asia"/>
    <n v="4.3150000572204599"/>
    <n v="0.79222124814987205"/>
    <n v="0.75437259674072299"/>
    <n v="0.455427616834641"/>
    <n v="0.46998700499534601"/>
    <n v="9.22268852591515E-2"/>
    <n v="0.23153848946094499"/>
    <x v="2"/>
  </r>
  <r>
    <n v="141"/>
    <s v="Afghanistan"/>
    <s v="Southern Asia"/>
    <n v="3.7939999103546098"/>
    <n v="0.40147721767425498"/>
    <n v="0.58154332637786899"/>
    <n v="0.18074677884578699"/>
    <n v="0.10617952048778501"/>
    <n v="6.1157830059528399E-2"/>
    <n v="0.31187093257904103"/>
    <x v="2"/>
  </r>
  <r>
    <n v="75"/>
    <s v="Pakistan"/>
    <s v="Southern Asia"/>
    <n v="5.4720000000000004"/>
    <n v="0.65200000000000002"/>
    <n v="0.81"/>
    <n v="0.42399999999999999"/>
    <n v="0.33400000000000002"/>
    <n v="0.113"/>
    <n v="0.216"/>
    <x v="3"/>
  </r>
  <r>
    <n v="97"/>
    <s v="Bhutan"/>
    <s v="Southern Asia"/>
    <n v="5.0819999999999999"/>
    <n v="0.79600000000000004"/>
    <n v="1.335"/>
    <n v="0.52700000000000002"/>
    <n v="0.54100000000000004"/>
    <n v="0.17100000000000001"/>
    <n v="0.36399999999999999"/>
    <x v="3"/>
  </r>
  <r>
    <n v="101"/>
    <s v="Nepal"/>
    <s v="Southern Asia"/>
    <n v="4.88"/>
    <n v="0.42499999999999999"/>
    <n v="1.228"/>
    <n v="0.53900000000000003"/>
    <n v="0.52600000000000002"/>
    <n v="7.8E-2"/>
    <n v="0.30199999999999999"/>
    <x v="3"/>
  </r>
  <r>
    <n v="115"/>
    <s v="Bangladesh"/>
    <s v="Southern Asia"/>
    <n v="4.5"/>
    <n v="0.53200000000000003"/>
    <n v="0.85"/>
    <n v="0.57899999999999996"/>
    <n v="0.57999999999999996"/>
    <n v="0.14399999999999999"/>
    <n v="0.153"/>
    <x v="3"/>
  </r>
  <r>
    <n v="116"/>
    <s v="Sri Lanka"/>
    <s v="Southern Asia"/>
    <n v="4.4710000000000001"/>
    <n v="0.91800000000000004"/>
    <n v="1.3140000000000001"/>
    <n v="0.67200000000000004"/>
    <n v="0.58499999999999996"/>
    <n v="0.05"/>
    <n v="0.307"/>
    <x v="3"/>
  </r>
  <r>
    <n v="133"/>
    <s v="India"/>
    <s v="Southern Asia"/>
    <n v="4.1900000000000004"/>
    <n v="0.72099999999999997"/>
    <n v="0.747"/>
    <n v="0.48499999999999999"/>
    <n v="0.53900000000000003"/>
    <n v="9.2999999999999999E-2"/>
    <n v="0.17199999999999999"/>
    <x v="3"/>
  </r>
  <r>
    <n v="145"/>
    <s v="Afghanistan"/>
    <s v="Southern Asia"/>
    <n v="3.6320000000000001"/>
    <n v="0.33200000000000002"/>
    <n v="0.53700000000000003"/>
    <n v="0.255"/>
    <n v="8.5000000000000006E-2"/>
    <n v="3.5999999999999997E-2"/>
    <n v="0.191"/>
    <x v="3"/>
  </r>
  <r>
    <n v="67"/>
    <s v="Pakistan"/>
    <s v="Southern Asia"/>
    <n v="5.6529999999999996"/>
    <n v="0.67700000000000005"/>
    <n v="0.88600000000000001"/>
    <n v="0.53500000000000003"/>
    <n v="0.313"/>
    <n v="9.8000000000000004E-2"/>
    <n v="0.22"/>
    <x v="4"/>
  </r>
  <r>
    <n v="95"/>
    <s v="Bhutan"/>
    <s v="Southern Asia"/>
    <n v="5.0819999999999999"/>
    <n v="0.81299999999999994"/>
    <n v="1.321"/>
    <n v="0.60399999999999998"/>
    <n v="0.45700000000000002"/>
    <n v="0.16700000000000001"/>
    <n v="0.37"/>
    <x v="4"/>
  </r>
  <r>
    <n v="100"/>
    <s v="Nepal"/>
    <s v="Southern Asia"/>
    <n v="4.9130000000000003"/>
    <n v="0.44600000000000001"/>
    <n v="1.226"/>
    <n v="0.67700000000000005"/>
    <n v="0.439"/>
    <n v="8.8999999999999996E-2"/>
    <n v="0.28499999999999998"/>
    <x v="4"/>
  </r>
  <r>
    <n v="125"/>
    <s v="Bangladesh"/>
    <s v="Southern Asia"/>
    <n v="4.4560000000000004"/>
    <n v="0.56200000000000006"/>
    <n v="0.92800000000000005"/>
    <n v="0.72299999999999998"/>
    <n v="0.52700000000000002"/>
    <n v="0.14299999999999999"/>
    <n v="0.16600000000000001"/>
    <x v="4"/>
  </r>
  <r>
    <n v="130"/>
    <s v="Sri Lanka"/>
    <s v="Southern Asia"/>
    <n v="4.3659999999999997"/>
    <n v="0.94899999999999995"/>
    <n v="1.2649999999999999"/>
    <n v="0.83099999999999996"/>
    <n v="0.47"/>
    <n v="4.7E-2"/>
    <n v="0.24399999999999999"/>
    <x v="4"/>
  </r>
  <r>
    <n v="140"/>
    <s v="India"/>
    <s v="Southern Asia"/>
    <n v="4.0149999999999997"/>
    <n v="0.755"/>
    <n v="0.76500000000000001"/>
    <n v="0.58799999999999997"/>
    <n v="0.498"/>
    <n v="8.5000000000000006E-2"/>
    <n v="0.2"/>
    <x v="4"/>
  </r>
  <r>
    <n v="154"/>
    <s v="Afghanistan"/>
    <s v="Southern Asia"/>
    <n v="3.2029999999999998"/>
    <n v="0.35"/>
    <n v="0.51700000000000002"/>
    <n v="0.36099999999999999"/>
    <n v="0"/>
    <n v="2.5000000000000001E-2"/>
    <n v="0.158"/>
    <x v="4"/>
  </r>
  <r>
    <n v="87"/>
    <s v="Nepal"/>
    <s v="Southern Asia"/>
    <n v="5.2690000000000001"/>
    <n v="0.51900000000000002"/>
    <n v="0.70199999999999996"/>
    <n v="0.496"/>
    <n v="0.48799999999999999"/>
    <n v="0.13500000000000001"/>
    <n v="0.28699999999999998"/>
    <x v="5"/>
  </r>
  <r>
    <n v="89"/>
    <s v="Maldives"/>
    <s v="Southern Asia"/>
    <n v="5.1980000000000004"/>
    <n v="1.115"/>
    <n v="1.0149999999999999"/>
    <n v="0.69699999999999995"/>
    <n v="0.57499999999999996"/>
    <n v="7.2999999999999995E-2"/>
    <n v="0.20399999999999999"/>
    <x v="5"/>
  </r>
  <r>
    <n v="101"/>
    <s v="Bangladesh"/>
    <s v="Southern Asia"/>
    <n v="5.0250000000000004"/>
    <n v="0.63500000000000001"/>
    <n v="0.52"/>
    <n v="0.51400000000000001"/>
    <n v="0.60299999999999998"/>
    <n v="0.16400000000000001"/>
    <n v="0.161"/>
    <x v="5"/>
  </r>
  <r>
    <n v="105"/>
    <s v="Pakistan"/>
    <s v="Southern Asia"/>
    <n v="4.9340000000000002"/>
    <n v="0.63700000000000001"/>
    <n v="0.42299999999999999"/>
    <n v="0.32200000000000001"/>
    <n v="0.41799999999999998"/>
    <n v="9.7000000000000003E-2"/>
    <n v="0.252"/>
    <x v="5"/>
  </r>
  <r>
    <n v="129"/>
    <s v="Sri Lanka"/>
    <s v="Southern Asia"/>
    <n v="4.3250000000000002"/>
    <n v="0.99"/>
    <n v="0.82"/>
    <n v="0.59299999999999997"/>
    <n v="0.55900000000000005"/>
    <n v="4.9000000000000002E-2"/>
    <n v="0.23899999999999999"/>
    <x v="5"/>
  </r>
  <r>
    <n v="139"/>
    <s v="India"/>
    <s v="Southern Asia"/>
    <n v="3.819"/>
    <n v="0.74099999999999999"/>
    <n v="0.316"/>
    <n v="0.38300000000000001"/>
    <n v="0.622"/>
    <n v="0.106"/>
    <n v="0.246"/>
    <x v="5"/>
  </r>
  <r>
    <n v="149"/>
    <s v="Afghanistan"/>
    <s v="Southern Asia"/>
    <n v="2.5230000000000001"/>
    <n v="0.37"/>
    <n v="0"/>
    <n v="0.126"/>
    <n v="0"/>
    <n v="0.01"/>
    <n v="0.122"/>
    <x v="5"/>
  </r>
</pivotCacheRecords>
</file>

<file path=xl/pivotCache/pivotCacheRecords1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32">
  <r>
    <n v="71"/>
    <s v="Mauritius"/>
    <s v="Sub-Saharan Africa"/>
    <n v="5.4770000000000003"/>
    <n v="1.0076099999999999"/>
    <n v="0.98521000000000003"/>
    <n v="0.70950000000000002"/>
    <n v="0.56066000000000005"/>
    <n v="7.5209999999999999E-2"/>
    <n v="0.37744"/>
    <x v="0"/>
  </r>
  <r>
    <n v="78"/>
    <s v="Nigeria"/>
    <s v="Sub-Saharan Africa"/>
    <n v="5.2679999999999998"/>
    <n v="0.65434999999999999"/>
    <n v="0.90432000000000001"/>
    <n v="0.16006999999999999"/>
    <n v="0.34333999999999998"/>
    <n v="4.0300000000000002E-2"/>
    <n v="0.27233000000000002"/>
    <x v="0"/>
  </r>
  <r>
    <n v="85"/>
    <s v="Zambia"/>
    <s v="Sub-Saharan Africa"/>
    <n v="5.1289999999999996"/>
    <n v="0.47038000000000002"/>
    <n v="0.91612000000000005"/>
    <n v="0.29924000000000001"/>
    <n v="0.48826999999999998"/>
    <n v="0.12468"/>
    <n v="0.19591"/>
    <x v="0"/>
  </r>
  <r>
    <n v="91"/>
    <s v="Somaliland Region"/>
    <s v="Sub-Saharan Africa"/>
    <n v="5.0570000000000004"/>
    <n v="0.18847"/>
    <n v="0.95152000000000003"/>
    <n v="0.43873000000000001"/>
    <n v="0.46582000000000001"/>
    <n v="0.39928000000000002"/>
    <n v="0.50317999999999996"/>
    <x v="0"/>
  </r>
  <r>
    <n v="94"/>
    <s v="Mozambique"/>
    <s v="Sub-Saharan Africa"/>
    <n v="4.9710000000000001"/>
    <n v="8.3080000000000001E-2"/>
    <n v="1.02626"/>
    <n v="9.1310000000000002E-2"/>
    <n v="0.34037000000000001"/>
    <n v="0.15603"/>
    <n v="0.22269"/>
    <x v="0"/>
  </r>
  <r>
    <n v="97"/>
    <s v="Lesotho"/>
    <s v="Sub-Saharan Africa"/>
    <n v="4.8979999999999997"/>
    <n v="0.37545000000000001"/>
    <n v="1.0410299999999999"/>
    <n v="7.6119999999999993E-2"/>
    <n v="0.31767000000000001"/>
    <n v="0.12504000000000001"/>
    <n v="0.16388"/>
    <x v="0"/>
  </r>
  <r>
    <n v="101"/>
    <s v="Swaziland"/>
    <s v="Sub-Saharan Africa"/>
    <n v="4.867"/>
    <n v="0.71206000000000003"/>
    <n v="1.07284"/>
    <n v="7.5660000000000005E-2"/>
    <n v="0.30658000000000002"/>
    <n v="3.0599999999999999E-2"/>
    <n v="0.18259"/>
    <x v="0"/>
  </r>
  <r>
    <n v="113"/>
    <s v="South Africa"/>
    <s v="Sub-Saharan Africa"/>
    <n v="4.6420000000000003"/>
    <n v="0.92049000000000003"/>
    <n v="1.18468"/>
    <n v="0.27688000000000001"/>
    <n v="0.33206999999999998"/>
    <n v="8.8840000000000002E-2"/>
    <n v="0.11973"/>
    <x v="0"/>
  </r>
  <r>
    <n v="114"/>
    <s v="Ghana"/>
    <s v="Sub-Saharan Africa"/>
    <n v="4.633"/>
    <n v="0.54557999999999995"/>
    <n v="0.67954000000000003"/>
    <n v="0.40132000000000001"/>
    <n v="0.42342000000000002"/>
    <n v="4.3549999999999998E-2"/>
    <n v="0.23086999999999999"/>
    <x v="0"/>
  </r>
  <r>
    <n v="115"/>
    <s v="Zimbabwe"/>
    <s v="Sub-Saharan Africa"/>
    <n v="4.6100000000000003"/>
    <n v="0.27100000000000002"/>
    <n v="1.0327599999999999"/>
    <n v="0.33474999999999999"/>
    <n v="0.25861000000000001"/>
    <n v="8.0790000000000001E-2"/>
    <n v="0.18987000000000001"/>
    <x v="0"/>
  </r>
  <r>
    <n v="116"/>
    <s v="Liberia"/>
    <s v="Sub-Saharan Africa"/>
    <n v="4.5709999999999997"/>
    <n v="7.1199999999999999E-2"/>
    <n v="0.78968000000000005"/>
    <n v="0.34200999999999998"/>
    <n v="0.28531000000000001"/>
    <n v="6.232E-2"/>
    <n v="0.24362"/>
    <x v="0"/>
  </r>
  <r>
    <n v="118"/>
    <s v="Sudan"/>
    <s v="Sub-Saharan Africa"/>
    <n v="4.55"/>
    <n v="0.52107000000000003"/>
    <n v="1.0140400000000001"/>
    <n v="0.36878"/>
    <n v="0.10081"/>
    <n v="0.14660000000000001"/>
    <n v="0.19062000000000001"/>
    <x v="0"/>
  </r>
  <r>
    <n v="120"/>
    <s v="Congo (Kinshasa)"/>
    <s v="Sub-Saharan Africa"/>
    <n v="4.5170000000000003"/>
    <n v="0"/>
    <n v="1.0012000000000001"/>
    <n v="9.8059999999999994E-2"/>
    <n v="0.22605"/>
    <n v="7.6249999999999998E-2"/>
    <n v="0.24834000000000001"/>
    <x v="0"/>
  </r>
  <r>
    <n v="122"/>
    <s v="Ethiopia"/>
    <s v="Sub-Saharan Africa"/>
    <n v="4.5119999999999996"/>
    <n v="0.19073000000000001"/>
    <n v="0.60406000000000004"/>
    <n v="0.44055"/>
    <n v="0.4345"/>
    <n v="0.15048"/>
    <n v="0.24324999999999999"/>
    <x v="0"/>
  </r>
  <r>
    <n v="123"/>
    <s v="Sierra Leone"/>
    <s v="Sub-Saharan Africa"/>
    <n v="4.5069999999999997"/>
    <n v="0.33023999999999998"/>
    <n v="0.95570999999999995"/>
    <n v="0"/>
    <n v="0.40839999999999999"/>
    <n v="8.7859999999999994E-2"/>
    <n v="0.21487999999999999"/>
    <x v="0"/>
  </r>
  <r>
    <n v="124"/>
    <s v="Mauritania"/>
    <s v="Sub-Saharan Africa"/>
    <n v="4.4359999999999999"/>
    <n v="0.45406999999999997"/>
    <n v="0.86907999999999996"/>
    <n v="0.35874"/>
    <n v="0.24232000000000001"/>
    <n v="0.17460999999999999"/>
    <n v="0.219"/>
    <x v="0"/>
  </r>
  <r>
    <n v="125"/>
    <s v="Kenya"/>
    <s v="Sub-Saharan Africa"/>
    <n v="4.4189999999999996"/>
    <n v="0.36470999999999998"/>
    <n v="0.99875999999999998"/>
    <n v="0.41435"/>
    <n v="0.42215000000000003"/>
    <n v="5.8389999999999997E-2"/>
    <n v="0.37541999999999998"/>
    <x v="0"/>
  </r>
  <r>
    <n v="126"/>
    <s v="Djibouti"/>
    <s v="Sub-Saharan Africa"/>
    <n v="4.3689999999999998"/>
    <n v="0.44024999999999997"/>
    <n v="0.59206999999999999"/>
    <n v="0.36291000000000001"/>
    <n v="0.46073999999999998"/>
    <n v="0.28105000000000002"/>
    <n v="0.18093000000000001"/>
    <x v="0"/>
  </r>
  <r>
    <n v="128"/>
    <s v="Botswana"/>
    <s v="Sub-Saharan Africa"/>
    <n v="4.3319999999999999"/>
    <n v="0.99355000000000004"/>
    <n v="1.1046400000000001"/>
    <n v="4.7759999999999997E-2"/>
    <n v="0.49495"/>
    <n v="0.12474"/>
    <n v="0.10460999999999999"/>
    <x v="0"/>
  </r>
  <r>
    <n v="131"/>
    <s v="Malawi"/>
    <s v="Sub-Saharan Africa"/>
    <n v="4.2919999999999998"/>
    <n v="1.6039999999999999E-2"/>
    <n v="0.41133999999999998"/>
    <n v="0.22561999999999999"/>
    <n v="0.43053999999999998"/>
    <n v="6.9769999999999999E-2"/>
    <n v="0.33128000000000002"/>
    <x v="0"/>
  </r>
  <r>
    <n v="133"/>
    <s v="Cameroon"/>
    <s v="Sub-Saharan Africa"/>
    <n v="4.2519999999999998"/>
    <n v="0.42249999999999999"/>
    <n v="0.88766999999999996"/>
    <n v="0.23402000000000001"/>
    <n v="0.49308999999999997"/>
    <n v="5.7860000000000002E-2"/>
    <n v="0.20618"/>
    <x v="0"/>
  </r>
  <r>
    <n v="137"/>
    <s v="Angola"/>
    <s v="Sub-Saharan Africa"/>
    <n v="4.0330000000000004"/>
    <n v="0.75778000000000001"/>
    <n v="0.86040000000000005"/>
    <n v="0.16683000000000001"/>
    <n v="0.10384"/>
    <n v="7.1220000000000006E-2"/>
    <n v="0.12343999999999999"/>
    <x v="0"/>
  </r>
  <r>
    <n v="138"/>
    <s v="Mali"/>
    <s v="Sub-Saharan Africa"/>
    <n v="3.9950000000000001"/>
    <n v="0.26074000000000003"/>
    <n v="1.0352600000000001"/>
    <n v="0.20583000000000001"/>
    <n v="0.38857000000000003"/>
    <n v="0.12352"/>
    <n v="0.18798000000000001"/>
    <x v="0"/>
  </r>
  <r>
    <n v="139"/>
    <s v="Congo (Brazzaville)"/>
    <s v="Sub-Saharan Africa"/>
    <n v="3.9889999999999999"/>
    <n v="0.67866000000000004"/>
    <n v="0.66290000000000004"/>
    <n v="0.31051000000000001"/>
    <n v="0.41465999999999997"/>
    <n v="0.11686000000000001"/>
    <n v="0.12388"/>
    <x v="0"/>
  </r>
  <r>
    <n v="140"/>
    <s v="Comoros"/>
    <s v="Sub-Saharan Africa"/>
    <n v="3.956"/>
    <n v="0.23905999999999999"/>
    <n v="0.79273000000000005"/>
    <n v="0.36314999999999997"/>
    <n v="0.22917000000000001"/>
    <n v="0.19900000000000001"/>
    <n v="0.17441000000000001"/>
    <x v="0"/>
  </r>
  <r>
    <n v="141"/>
    <s v="Uganda"/>
    <s v="Sub-Saharan Africa"/>
    <n v="3.931"/>
    <n v="0.21102000000000001"/>
    <n v="1.1329899999999999"/>
    <n v="0.33861000000000002"/>
    <n v="0.45727000000000001"/>
    <n v="7.2669999999999998E-2"/>
    <n v="0.29065999999999997"/>
    <x v="0"/>
  </r>
  <r>
    <n v="142"/>
    <s v="Senegal"/>
    <s v="Sub-Saharan Africa"/>
    <n v="3.9039999999999999"/>
    <n v="0.36498000000000003"/>
    <n v="0.97619"/>
    <n v="0.43540000000000001"/>
    <n v="0.36771999999999999"/>
    <n v="0.10713"/>
    <n v="0.20843"/>
    <x v="0"/>
  </r>
  <r>
    <n v="143"/>
    <s v="Gabon"/>
    <s v="Sub-Saharan Africa"/>
    <n v="3.8959999999999999"/>
    <n v="1.0602400000000001"/>
    <n v="0.90527999999999997"/>
    <n v="0.43371999999999999"/>
    <n v="0.31913999999999998"/>
    <n v="0.11090999999999999"/>
    <n v="6.8220000000000003E-2"/>
    <x v="0"/>
  </r>
  <r>
    <n v="144"/>
    <s v="Niger"/>
    <s v="Sub-Saharan Africa"/>
    <n v="3.8450000000000002"/>
    <n v="6.9400000000000003E-2"/>
    <n v="0.77264999999999995"/>
    <n v="0.29707"/>
    <n v="0.47692000000000001"/>
    <n v="0.15639"/>
    <n v="0.19386999999999999"/>
    <x v="0"/>
  </r>
  <r>
    <n v="146"/>
    <s v="Tanzania"/>
    <s v="Sub-Saharan Africa"/>
    <n v="3.7810000000000001"/>
    <n v="0.28520000000000001"/>
    <n v="1.00268"/>
    <n v="0.38214999999999999"/>
    <n v="0.32878000000000002"/>
    <n v="5.747E-2"/>
    <n v="0.34377000000000002"/>
    <x v="0"/>
  </r>
  <r>
    <n v="147"/>
    <s v="Madagascar"/>
    <s v="Sub-Saharan Africa"/>
    <n v="3.681"/>
    <n v="0.20824000000000001"/>
    <n v="0.66800999999999999"/>
    <n v="0.46721000000000001"/>
    <n v="0.19184000000000001"/>
    <n v="8.1240000000000007E-2"/>
    <n v="0.21332999999999999"/>
    <x v="0"/>
  </r>
  <r>
    <n v="148"/>
    <s v="Central African Republic"/>
    <s v="Sub-Saharan Africa"/>
    <n v="3.6779999999999999"/>
    <n v="7.85E-2"/>
    <n v="0"/>
    <n v="6.6989999999999994E-2"/>
    <n v="0.48879"/>
    <n v="8.2890000000000005E-2"/>
    <n v="0.23835000000000001"/>
    <x v="0"/>
  </r>
  <r>
    <n v="149"/>
    <s v="Chad"/>
    <s v="Sub-Saharan Africa"/>
    <n v="3.6669999999999998"/>
    <n v="0.34193000000000001"/>
    <n v="0.76061999999999996"/>
    <n v="0.15010000000000001"/>
    <n v="0.23501"/>
    <n v="5.2690000000000001E-2"/>
    <n v="0.18386"/>
    <x v="0"/>
  </r>
  <r>
    <n v="150"/>
    <s v="Guinea"/>
    <s v="Sub-Saharan Africa"/>
    <n v="3.6560000000000001"/>
    <n v="0.17416999999999999"/>
    <n v="0.46475"/>
    <n v="0.24009"/>
    <n v="0.37724999999999997"/>
    <n v="0.12139"/>
    <n v="0.28656999999999999"/>
    <x v="0"/>
  </r>
  <r>
    <n v="151"/>
    <s v="Ivory Coast"/>
    <s v="Sub-Saharan Africa"/>
    <n v="3.6549999999999998"/>
    <n v="0.46533999999999998"/>
    <n v="0.77115"/>
    <n v="0.15185000000000001"/>
    <n v="0.46866000000000002"/>
    <n v="0.17921999999999999"/>
    <n v="0.20165"/>
    <x v="0"/>
  </r>
  <r>
    <n v="152"/>
    <s v="Burkina Faso"/>
    <s v="Sub-Saharan Africa"/>
    <n v="3.5870000000000002"/>
    <n v="0.25812000000000002"/>
    <n v="0.85187999999999997"/>
    <n v="0.27124999999999999"/>
    <n v="0.39493"/>
    <n v="0.12831999999999999"/>
    <n v="0.21747"/>
    <x v="0"/>
  </r>
  <r>
    <n v="154"/>
    <s v="Rwanda"/>
    <s v="Sub-Saharan Africa"/>
    <n v="3.4649999999999999"/>
    <n v="0.22208"/>
    <n v="0.77370000000000005"/>
    <n v="0.42864000000000002"/>
    <n v="0.59201000000000004"/>
    <n v="0.55191000000000001"/>
    <n v="0.22628000000000001"/>
    <x v="0"/>
  </r>
  <r>
    <n v="155"/>
    <s v="Benin"/>
    <s v="Sub-Saharan Africa"/>
    <n v="3.34"/>
    <n v="0.28665000000000002"/>
    <n v="0.35386000000000001"/>
    <n v="0.31909999999999999"/>
    <n v="0.48449999999999999"/>
    <n v="8.0100000000000005E-2"/>
    <n v="0.18260000000000001"/>
    <x v="0"/>
  </r>
  <r>
    <n v="157"/>
    <s v="Burundi"/>
    <s v="Sub-Saharan Africa"/>
    <n v="2.9049999999999998"/>
    <n v="1.5299999999999999E-2"/>
    <n v="0.41587000000000002"/>
    <n v="0.22395999999999999"/>
    <n v="0.11849999999999999"/>
    <n v="0.10062"/>
    <n v="0.19727"/>
    <x v="0"/>
  </r>
  <r>
    <n v="158"/>
    <s v="Togo"/>
    <s v="Sub-Saharan Africa"/>
    <n v="2.839"/>
    <n v="0.20868"/>
    <n v="0.13994999999999999"/>
    <n v="0.28443000000000002"/>
    <n v="0.36453000000000002"/>
    <n v="0.10731"/>
    <n v="0.16681000000000001"/>
    <x v="0"/>
  </r>
  <r>
    <n v="66"/>
    <s v="Mauritius"/>
    <s v="Sub-Saharan Africa"/>
    <n v="5.6479999999999997"/>
    <n v="1.1437200000000001"/>
    <n v="0.75695000000000001"/>
    <n v="0.66188999999999998"/>
    <n v="0.46145000000000003"/>
    <n v="5.203E-2"/>
    <n v="0.36951000000000001"/>
    <x v="1"/>
  </r>
  <r>
    <n v="76"/>
    <s v="Somalia"/>
    <s v="Sub-Saharan Africa"/>
    <n v="5.44"/>
    <n v="0"/>
    <n v="0.33612999999999998"/>
    <n v="0.11466"/>
    <n v="0.56777999999999995"/>
    <n v="0.31180000000000002"/>
    <n v="0.27224999999999999"/>
    <x v="1"/>
  </r>
  <r>
    <n v="97"/>
    <s v="Somaliland Region"/>
    <s v="Sub-Saharan Africa"/>
    <n v="5.0570000000000004"/>
    <n v="0.25557999999999997"/>
    <n v="0.75861999999999996"/>
    <n v="0.33107999999999999"/>
    <n v="0.39129999999999998"/>
    <n v="0.36793999999999999"/>
    <n v="0.51478999999999997"/>
    <x v="1"/>
  </r>
  <r>
    <n v="103"/>
    <s v="Nigeria"/>
    <s v="Sub-Saharan Africa"/>
    <n v="4.875"/>
    <n v="0.75216000000000005"/>
    <n v="0.64498"/>
    <n v="5.108E-2"/>
    <n v="0.27854000000000001"/>
    <n v="3.0499999999999999E-2"/>
    <n v="0.23219000000000001"/>
    <x v="1"/>
  </r>
  <r>
    <n v="106"/>
    <s v="Zambia"/>
    <s v="Sub-Saharan Africa"/>
    <n v="4.7949999999999999"/>
    <n v="0.61202000000000001"/>
    <n v="0.63759999999999994"/>
    <n v="0.23573"/>
    <n v="0.42662"/>
    <n v="0.11479"/>
    <n v="0.17866000000000001"/>
    <x v="1"/>
  </r>
  <r>
    <n v="111"/>
    <s v="Sierra Leone"/>
    <s v="Sub-Saharan Africa"/>
    <n v="4.6349999999999998"/>
    <n v="0.36485000000000001"/>
    <n v="0.628"/>
    <n v="0"/>
    <n v="0.30685000000000001"/>
    <n v="8.1960000000000005E-2"/>
    <n v="0.23896999999999999"/>
    <x v="1"/>
  </r>
  <r>
    <n v="113"/>
    <s v="Namibia"/>
    <s v="Sub-Saharan Africa"/>
    <n v="4.5739999999999998"/>
    <n v="0.93286999999999998"/>
    <n v="0.70362000000000002"/>
    <n v="0.34744999999999998"/>
    <n v="0.48614000000000002"/>
    <n v="0.10398"/>
    <n v="7.7950000000000005E-2"/>
    <x v="1"/>
  </r>
  <r>
    <n v="114"/>
    <s v="Cameroon"/>
    <s v="Sub-Saharan Africa"/>
    <n v="4.5129999999999999"/>
    <n v="0.52497000000000005"/>
    <n v="0.62541999999999998"/>
    <n v="0.12698000000000001"/>
    <n v="0.42736000000000002"/>
    <n v="6.1260000000000002E-2"/>
    <n v="0.2268"/>
    <x v="1"/>
  </r>
  <r>
    <n v="115"/>
    <s v="Ethiopia"/>
    <s v="Sub-Saharan Africa"/>
    <n v="4.508"/>
    <n v="0.29282999999999998"/>
    <n v="0.37931999999999999"/>
    <n v="0.34577999999999998"/>
    <n v="0.36703000000000002"/>
    <n v="0.17169999999999999"/>
    <n v="0.29521999999999998"/>
    <x v="1"/>
  </r>
  <r>
    <n v="116"/>
    <s v="South Africa"/>
    <s v="Sub-Saharan Africa"/>
    <n v="4.4589999999999996"/>
    <n v="1.02416"/>
    <n v="0.96052999999999999"/>
    <n v="0.18611"/>
    <n v="0.42482999999999999"/>
    <n v="8.4150000000000003E-2"/>
    <n v="0.13655999999999999"/>
    <x v="1"/>
  </r>
  <r>
    <n v="122"/>
    <s v="Kenya"/>
    <s v="Sub-Saharan Africa"/>
    <n v="4.3559999999999999"/>
    <n v="0.52266999999999997"/>
    <n v="0.76239999999999997"/>
    <n v="0.30147000000000002"/>
    <n v="0.40576000000000001"/>
    <n v="6.6860000000000003E-2"/>
    <n v="0.41327999999999998"/>
    <x v="1"/>
  </r>
  <r>
    <n v="124"/>
    <s v="Ghana"/>
    <s v="Sub-Saharan Africa"/>
    <n v="4.2759999999999998"/>
    <n v="0.63107000000000002"/>
    <n v="0.49353000000000002"/>
    <n v="0.29681000000000002"/>
    <n v="0.40972999999999998"/>
    <n v="3.2599999999999997E-2"/>
    <n v="0.21203"/>
    <x v="1"/>
  </r>
  <r>
    <n v="125"/>
    <s v="Congo (Kinshasa)"/>
    <s v="Sub-Saharan Africa"/>
    <n v="4.2720000000000002"/>
    <n v="5.6610000000000001E-2"/>
    <n v="0.80676000000000003"/>
    <n v="0.188"/>
    <n v="0.15601999999999999"/>
    <n v="6.0749999999999998E-2"/>
    <n v="0.25457999999999997"/>
    <x v="1"/>
  </r>
  <r>
    <n v="127"/>
    <s v="Congo (Brazzaville)"/>
    <s v="Sub-Saharan Africa"/>
    <n v="4.2359999999999998"/>
    <n v="0.77109000000000005"/>
    <n v="0.47799000000000003"/>
    <n v="0.28211999999999998"/>
    <n v="0.37938"/>
    <n v="9.7530000000000006E-2"/>
    <n v="0.12077"/>
    <x v="1"/>
  </r>
  <r>
    <n v="128"/>
    <s v="Senegal"/>
    <s v="Sub-Saharan Africa"/>
    <n v="4.2190000000000003"/>
    <n v="0.44313999999999998"/>
    <n v="0.77415999999999996"/>
    <n v="0.40456999999999999"/>
    <n v="0.31056"/>
    <n v="0.11681"/>
    <n v="0.19103000000000001"/>
    <x v="1"/>
  </r>
  <r>
    <n v="130"/>
    <s v="Mauritania"/>
    <s v="Sub-Saharan Africa"/>
    <n v="4.2009999999999996"/>
    <n v="0.61390999999999996"/>
    <n v="0.84141999999999995"/>
    <n v="0.28638999999999998"/>
    <n v="0.1268"/>
    <n v="0.17954999999999999"/>
    <n v="0.22686000000000001"/>
    <x v="1"/>
  </r>
  <r>
    <n v="131"/>
    <s v="Zimbabwe"/>
    <s v="Sub-Saharan Africa"/>
    <n v="4.1929999999999996"/>
    <n v="0.35041"/>
    <n v="0.71477999999999997"/>
    <n v="0.1595"/>
    <n v="0.25429000000000002"/>
    <n v="8.5819999999999994E-2"/>
    <n v="0.18503"/>
    <x v="1"/>
  </r>
  <r>
    <n v="132"/>
    <s v="Malawi"/>
    <s v="Sub-Saharan Africa"/>
    <n v="4.1559999999999997"/>
    <n v="8.7090000000000001E-2"/>
    <n v="0.14699999999999999"/>
    <n v="0.29364000000000001"/>
    <n v="0.4143"/>
    <n v="7.5639999999999999E-2"/>
    <n v="0.30968000000000001"/>
    <x v="1"/>
  </r>
  <r>
    <n v="133"/>
    <s v="Sudan"/>
    <s v="Sub-Saharan Africa"/>
    <n v="4.1390000000000002"/>
    <n v="0.63068999999999997"/>
    <n v="0.81928000000000001"/>
    <n v="0.29759000000000002"/>
    <n v="0"/>
    <n v="0.10038999999999999"/>
    <n v="0.18076999999999999"/>
    <x v="1"/>
  </r>
  <r>
    <n v="134"/>
    <s v="Gabon"/>
    <s v="Sub-Saharan Africa"/>
    <n v="4.1210000000000004"/>
    <n v="1.1585099999999999"/>
    <n v="0.72367999999999999"/>
    <n v="0.34939999999999999"/>
    <n v="0.28098000000000001"/>
    <n v="9.3140000000000001E-2"/>
    <n v="6.2440000000000002E-2"/>
    <x v="1"/>
  </r>
  <r>
    <n v="135"/>
    <s v="Mali"/>
    <s v="Sub-Saharan Africa"/>
    <n v="4.0730000000000004"/>
    <n v="0.31291999999999998"/>
    <n v="0.86333000000000004"/>
    <n v="0.16347"/>
    <n v="0.27544000000000002"/>
    <n v="0.13647000000000001"/>
    <n v="0.21063999999999999"/>
    <x v="1"/>
  </r>
  <r>
    <n v="137"/>
    <s v="Botswana"/>
    <s v="Sub-Saharan Africa"/>
    <n v="3.9740000000000002"/>
    <n v="1.09426"/>
    <n v="0.89185999999999999"/>
    <n v="0.34752"/>
    <n v="0.44089"/>
    <n v="0.10768999999999999"/>
    <n v="0.12425"/>
    <x v="1"/>
  </r>
  <r>
    <n v="138"/>
    <s v="Comoros"/>
    <s v="Sub-Saharan Africa"/>
    <n v="3.956"/>
    <n v="0.27509"/>
    <n v="0.60323000000000004"/>
    <n v="0.29981000000000002"/>
    <n v="0.15412000000000001"/>
    <n v="0.18437000000000001"/>
    <n v="0.1827"/>
    <x v="1"/>
  </r>
  <r>
    <n v="139"/>
    <s v="Ivory Coast"/>
    <s v="Sub-Saharan Africa"/>
    <n v="3.9159999999999999"/>
    <n v="0.55506999999999995"/>
    <n v="0.57576000000000005"/>
    <n v="4.4760000000000001E-2"/>
    <n v="0.40662999999999999"/>
    <n v="0.15529999999999999"/>
    <n v="0.20338000000000001"/>
    <x v="1"/>
  </r>
  <r>
    <n v="141"/>
    <s v="Angola"/>
    <s v="Sub-Saharan Africa"/>
    <n v="3.8660000000000001"/>
    <n v="0.84731000000000001"/>
    <n v="0.66366000000000003"/>
    <n v="4.9910000000000003E-2"/>
    <n v="5.8900000000000003E-3"/>
    <n v="8.4339999999999998E-2"/>
    <n v="0.12071"/>
    <x v="1"/>
  </r>
  <r>
    <n v="142"/>
    <s v="Niger"/>
    <s v="Sub-Saharan Africa"/>
    <n v="3.8559999999999999"/>
    <n v="0.13270000000000001"/>
    <n v="0.60529999999999995"/>
    <n v="0.26162000000000002"/>
    <n v="0.38041000000000003"/>
    <n v="0.17176"/>
    <n v="0.2097"/>
    <x v="1"/>
  </r>
  <r>
    <n v="143"/>
    <s v="South Sudan"/>
    <s v="Sub-Saharan Africa"/>
    <n v="3.8319999999999999"/>
    <n v="0.39394000000000001"/>
    <n v="0.18518999999999999"/>
    <n v="0.15781000000000001"/>
    <n v="0.19661999999999999"/>
    <n v="0.13014999999999999"/>
    <n v="0.25899"/>
    <x v="1"/>
  </r>
  <r>
    <n v="144"/>
    <s v="Chad"/>
    <s v="Sub-Saharan Africa"/>
    <n v="3.7629999999999999"/>
    <n v="0.42214000000000002"/>
    <n v="0.63178000000000001"/>
    <n v="3.8240000000000003E-2"/>
    <n v="0.12806999999999999"/>
    <n v="4.9520000000000002E-2"/>
    <n v="0.18667"/>
    <x v="1"/>
  </r>
  <r>
    <n v="145"/>
    <s v="Burkina Faso"/>
    <s v="Sub-Saharan Africa"/>
    <n v="3.7389999999999999"/>
    <n v="0.31995000000000001"/>
    <n v="0.63053999999999999"/>
    <n v="0.21296999999999999"/>
    <n v="0.3337"/>
    <n v="0.12533"/>
    <n v="0.24353"/>
    <x v="1"/>
  </r>
  <r>
    <n v="145"/>
    <s v="Uganda"/>
    <s v="Sub-Saharan Africa"/>
    <n v="3.7389999999999999"/>
    <n v="0.34719"/>
    <n v="0.90981000000000001"/>
    <n v="0.19625000000000001"/>
    <n v="0.43652999999999997"/>
    <n v="6.4420000000000005E-2"/>
    <n v="0.27101999999999998"/>
    <x v="1"/>
  </r>
  <r>
    <n v="148"/>
    <s v="Madagascar"/>
    <s v="Sub-Saharan Africa"/>
    <n v="3.6949999999999998"/>
    <n v="0.27954000000000001"/>
    <n v="0.46115"/>
    <n v="0.37108999999999998"/>
    <n v="0.13683999999999999"/>
    <n v="7.5060000000000002E-2"/>
    <n v="0.22040000000000001"/>
    <x v="1"/>
  </r>
  <r>
    <n v="149"/>
    <s v="Tanzania"/>
    <s v="Sub-Saharan Africa"/>
    <n v="3.6659999999999999"/>
    <n v="0.47155000000000002"/>
    <n v="0.77622999999999998"/>
    <n v="0.35699999999999998"/>
    <n v="0.31759999999999999"/>
    <n v="5.0990000000000001E-2"/>
    <n v="0.31472"/>
    <x v="1"/>
  </r>
  <r>
    <n v="150"/>
    <s v="Liberia"/>
    <s v="Sub-Saharan Africa"/>
    <n v="3.6219999999999999"/>
    <n v="0.10706"/>
    <n v="0.50353000000000003"/>
    <n v="0.23164999999999999"/>
    <n v="0.25747999999999999"/>
    <n v="4.8520000000000001E-2"/>
    <n v="0.24063000000000001"/>
    <x v="1"/>
  </r>
  <r>
    <n v="151"/>
    <s v="Guinea"/>
    <s v="Sub-Saharan Africa"/>
    <n v="3.6070000000000002"/>
    <n v="0.22414999999999999"/>
    <n v="0.31090000000000001"/>
    <n v="0.18829000000000001"/>
    <n v="0.30953000000000003"/>
    <n v="0.1192"/>
    <n v="0.29914000000000002"/>
    <x v="1"/>
  </r>
  <r>
    <n v="152"/>
    <s v="Rwanda"/>
    <s v="Sub-Saharan Africa"/>
    <n v="3.5150000000000001"/>
    <n v="0.32845999999999997"/>
    <n v="0.61585999999999996"/>
    <n v="0.31864999999999999"/>
    <n v="0.54320000000000002"/>
    <n v="0.50521000000000005"/>
    <n v="0.23552000000000001"/>
    <x v="1"/>
  </r>
  <r>
    <n v="153"/>
    <s v="Benin"/>
    <s v="Sub-Saharan Africa"/>
    <n v="3.484"/>
    <n v="0.39499000000000001"/>
    <n v="0.10419"/>
    <n v="0.21027999999999999"/>
    <n v="0.39746999999999999"/>
    <n v="6.6809999999999994E-2"/>
    <n v="0.20180000000000001"/>
    <x v="1"/>
  </r>
  <r>
    <n v="155"/>
    <s v="Togo"/>
    <s v="Sub-Saharan Africa"/>
    <n v="3.3029999999999999"/>
    <n v="0.28122999999999998"/>
    <n v="0"/>
    <n v="0.24811"/>
    <n v="0.34677999999999998"/>
    <n v="0.11587"/>
    <n v="0.17516999999999999"/>
    <x v="1"/>
  </r>
  <r>
    <n v="157"/>
    <s v="Burundi"/>
    <s v="Sub-Saharan Africa"/>
    <n v="2.9049999999999998"/>
    <n v="6.8309999999999996E-2"/>
    <n v="0.23441999999999999"/>
    <n v="0.15747"/>
    <n v="4.3200000000000002E-2"/>
    <n v="9.4189999999999996E-2"/>
    <n v="0.2029"/>
    <x v="1"/>
  </r>
  <r>
    <n v="64"/>
    <s v="Mauritius"/>
    <s v="Sub-Saharan Africa"/>
    <n v="5.6290001869201696"/>
    <n v="1.1893955469131501"/>
    <n v="1.20956099033356"/>
    <n v="0.63800746202468905"/>
    <n v="0.49124732613563499"/>
    <n v="4.2181555181741701E-2"/>
    <n v="0.36093375086784402"/>
    <x v="2"/>
  </r>
  <r>
    <n v="93"/>
    <s v="Somalia"/>
    <s v="Sub-Saharan Africa"/>
    <n v="5.15100002288818"/>
    <n v="2.2643184289336201E-2"/>
    <n v="0.72115135192871105"/>
    <n v="0.113989137113094"/>
    <n v="0.60212695598602295"/>
    <n v="0.28241032361984297"/>
    <n v="0.29163131117820701"/>
    <x v="2"/>
  </r>
  <r>
    <n v="95"/>
    <s v="Nigeria"/>
    <s v="Sub-Saharan Africa"/>
    <n v="5.0739998817443803"/>
    <n v="0.78375625610351596"/>
    <n v="1.21577048301697"/>
    <n v="5.6915730237960802E-2"/>
    <n v="0.39495256543159502"/>
    <n v="2.61215660721064E-2"/>
    <n v="0.23094719648361201"/>
    <x v="2"/>
  </r>
  <r>
    <n v="101"/>
    <s v="South Africa"/>
    <s v="Sub-Saharan Africa"/>
    <n v="4.8289999961853001"/>
    <n v="1.05469870567322"/>
    <n v="1.38478863239288"/>
    <n v="0.18708007037639601"/>
    <n v="0.479246735572815"/>
    <n v="7.2509497404098497E-2"/>
    <n v="0.13936237990856201"/>
    <x v="2"/>
  </r>
  <r>
    <n v="106"/>
    <s v="Sierra Leone"/>
    <s v="Sub-Saharan Africa"/>
    <n v="4.7090001106262198"/>
    <n v="0.36842092871665999"/>
    <n v="0.98413604497909501"/>
    <n v="5.5647538974880999E-3"/>
    <n v="0.31869769096374501"/>
    <n v="7.1095176041126307E-2"/>
    <n v="0.293040901422501"/>
    <x v="2"/>
  </r>
  <r>
    <n v="107"/>
    <s v="Cameroon"/>
    <s v="Sub-Saharan Africa"/>
    <n v="4.6950001716613796"/>
    <n v="0.56430536508560203"/>
    <n v="0.94601821899414096"/>
    <n v="0.13289211690425901"/>
    <n v="0.43038874864578203"/>
    <n v="5.1306631416082403E-2"/>
    <n v="0.23629845678806299"/>
    <x v="2"/>
  </r>
  <r>
    <n v="111"/>
    <s v="Namibia"/>
    <s v="Sub-Saharan Africa"/>
    <n v="4.5739998817443803"/>
    <n v="0.96443432569503795"/>
    <n v="1.0984708070755"/>
    <n v="0.33861181139946001"/>
    <n v="0.52030354738235496"/>
    <n v="9.3146972358226804E-2"/>
    <n v="7.7133744955062894E-2"/>
    <x v="2"/>
  </r>
  <r>
    <n v="112"/>
    <s v="Kenya"/>
    <s v="Sub-Saharan Africa"/>
    <n v="4.55299997329712"/>
    <n v="0.56047946214675903"/>
    <n v="1.0679507255554199"/>
    <n v="0.30998834967613198"/>
    <n v="0.45276376605033902"/>
    <n v="6.4641319215297699E-2"/>
    <n v="0.444860309362411"/>
    <x v="2"/>
  </r>
  <r>
    <n v="113"/>
    <s v="Mozambique"/>
    <s v="Sub-Saharan Africa"/>
    <n v="4.5500001907348597"/>
    <n v="0.234305649995804"/>
    <n v="0.87070101499557495"/>
    <n v="0.106654435396194"/>
    <n v="0.48079109191894498"/>
    <n v="0.179436385631561"/>
    <n v="0.322228103876114"/>
    <x v="2"/>
  </r>
  <r>
    <n v="115"/>
    <s v="Senegal"/>
    <s v="Sub-Saharan Africa"/>
    <n v="4.5349998474121103"/>
    <n v="0.479309022426605"/>
    <n v="1.17969191074371"/>
    <n v="0.409362852573395"/>
    <n v="0.37792226672172502"/>
    <n v="0.115460447967052"/>
    <n v="0.183468893170357"/>
    <x v="2"/>
  </r>
  <r>
    <n v="116"/>
    <s v="Zambia"/>
    <s v="Sub-Saharan Africa"/>
    <n v="4.5139999389648402"/>
    <n v="0.63640677928924605"/>
    <n v="1.0031872987747199"/>
    <n v="0.25783589482307401"/>
    <n v="0.46160349249839799"/>
    <n v="7.8213550150394398E-2"/>
    <n v="0.24958014488220201"/>
    <x v="2"/>
  </r>
  <r>
    <n v="118"/>
    <s v="Gabon"/>
    <s v="Sub-Saharan Africa"/>
    <n v="4.4650001525878897"/>
    <n v="1.1982102394103999"/>
    <n v="1.1556202173232999"/>
    <n v="0.356578588485718"/>
    <n v="0.31232857704162598"/>
    <n v="7.6046787202358204E-2"/>
    <n v="4.3785378336906398E-2"/>
    <x v="2"/>
  </r>
  <r>
    <n v="119"/>
    <s v="Ethiopia"/>
    <s v="Sub-Saharan Africa"/>
    <n v="4.46000003814697"/>
    <n v="0.33923384547233598"/>
    <n v="0.86466920375823997"/>
    <n v="0.35340970754623402"/>
    <n v="0.40884274244308499"/>
    <n v="0.16545571386814101"/>
    <n v="0.31265074014663702"/>
    <x v="2"/>
  </r>
  <r>
    <n v="123"/>
    <s v="Mauritania"/>
    <s v="Sub-Saharan Africa"/>
    <n v="4.2919998168945304"/>
    <n v="0.64845728874206499"/>
    <n v="1.2720308303832999"/>
    <n v="0.28534927964210499"/>
    <n v="9.6098043024539906E-2"/>
    <n v="0.13695700466632801"/>
    <n v="0.20187002420425401"/>
    <x v="2"/>
  </r>
  <r>
    <n v="124"/>
    <s v="Congo (Brazzaville)"/>
    <s v="Sub-Saharan Africa"/>
    <n v="4.2909998893737802"/>
    <n v="0.80896425247192405"/>
    <n v="0.83204436302185103"/>
    <n v="0.28995743393897999"/>
    <n v="0.43502587080001798"/>
    <n v="7.9618133604526506E-2"/>
    <n v="0.120852127671242"/>
    <x v="2"/>
  </r>
  <r>
    <n v="126"/>
    <s v="Congo (Kinshasa)"/>
    <s v="Sub-Saharan Africa"/>
    <n v="4.2800002098083496"/>
    <n v="9.2102348804473905E-2"/>
    <n v="1.2290234565734901"/>
    <n v="0.191407024860382"/>
    <n v="0.23596134781837499"/>
    <n v="6.02413564920425E-2"/>
    <n v="0.246455833315849"/>
    <x v="2"/>
  </r>
  <r>
    <n v="127"/>
    <s v="Mali"/>
    <s v="Sub-Saharan Africa"/>
    <n v="4.1900000572204599"/>
    <n v="0.47618049383163502"/>
    <n v="1.2814733982086199"/>
    <n v="0.169365674257278"/>
    <n v="0.30661374330520602"/>
    <n v="0.10497024655342101"/>
    <n v="0.18335419893264801"/>
    <x v="2"/>
  </r>
  <r>
    <n v="128"/>
    <s v="Ivory Coast"/>
    <s v="Sub-Saharan Africa"/>
    <n v="4.1799998283386204"/>
    <n v="0.60304892063140902"/>
    <n v="0.90478003025054898"/>
    <n v="4.8642169684171697E-2"/>
    <n v="0.44770619273185702"/>
    <n v="0.130061775445938"/>
    <n v="0.20123746991157501"/>
    <x v="2"/>
  </r>
  <r>
    <n v="130"/>
    <s v="Sudan"/>
    <s v="Sub-Saharan Africa"/>
    <n v="4.1389999389648402"/>
    <n v="0.65951669216155995"/>
    <n v="1.2140085697174099"/>
    <n v="0.29092082381248502"/>
    <n v="1.49958552792668E-2"/>
    <n v="8.9847519993782002E-2"/>
    <n v="0.182317450642586"/>
    <x v="2"/>
  </r>
  <r>
    <n v="131"/>
    <s v="Ghana"/>
    <s v="Sub-Saharan Africa"/>
    <n v="4.1199998855590803"/>
    <n v="0.66722482442855802"/>
    <n v="0.87366473674774203"/>
    <n v="0.295637726783752"/>
    <n v="0.423026293516159"/>
    <n v="2.5336369872093201E-2"/>
    <n v="0.25692394375801098"/>
    <x v="2"/>
  </r>
  <r>
    <n v="133"/>
    <s v="Uganda"/>
    <s v="Sub-Saharan Africa"/>
    <n v="4.0809998512268102"/>
    <n v="0.38143071532249501"/>
    <n v="1.12982773780823"/>
    <n v="0.217632606625557"/>
    <n v="0.443185955286026"/>
    <n v="5.7069718837738002E-2"/>
    <n v="0.32576605677604697"/>
    <x v="2"/>
  </r>
  <r>
    <n v="134"/>
    <s v="Burkina Faso"/>
    <s v="Sub-Saharan Africa"/>
    <n v="4.03200006484985"/>
    <n v="0.35022771358490001"/>
    <n v="1.04328000545502"/>
    <n v="0.21584425866603901"/>
    <n v="0.32436785101890597"/>
    <n v="0.120328105986118"/>
    <n v="0.25086468458175698"/>
    <x v="2"/>
  </r>
  <r>
    <n v="135"/>
    <s v="Niger"/>
    <s v="Sub-Saharan Africa"/>
    <n v="4.0279998779296902"/>
    <n v="0.16192533075809501"/>
    <n v="0.99302500486373901"/>
    <n v="0.26850500702857999"/>
    <n v="0.36365869641303999"/>
    <n v="0.13857294619083399"/>
    <n v="0.228673845529556"/>
    <x v="2"/>
  </r>
  <r>
    <n v="136"/>
    <s v="Malawi"/>
    <s v="Sub-Saharan Africa"/>
    <n v="3.9700000286102299"/>
    <n v="0.233442038297653"/>
    <n v="0.51256883144378695"/>
    <n v="0.31508958339691201"/>
    <n v="0.46691465377807601"/>
    <n v="7.2711654007434803E-2"/>
    <n v="0.287170469760895"/>
    <x v="2"/>
  </r>
  <r>
    <n v="137"/>
    <s v="Chad"/>
    <s v="Sub-Saharan Africa"/>
    <n v="3.9360001087188698"/>
    <n v="0.43801298737525901"/>
    <n v="0.95385587215423595"/>
    <n v="4.1134715080261203E-2"/>
    <n v="0.16234202682971999"/>
    <n v="5.3581882268190398E-2"/>
    <n v="0.21611385047435799"/>
    <x v="2"/>
  </r>
  <r>
    <n v="138"/>
    <s v="Zimbabwe"/>
    <s v="Sub-Saharan Africa"/>
    <n v="3.875"/>
    <n v="0.37584653496742199"/>
    <n v="1.08309590816498"/>
    <n v="0.19676375389099099"/>
    <n v="0.336384207010269"/>
    <n v="9.5375381410121904E-2"/>
    <n v="0.18914349377155301"/>
    <x v="2"/>
  </r>
  <r>
    <n v="139"/>
    <s v="Lesotho"/>
    <s v="Sub-Saharan Africa"/>
    <n v="3.8080000877380402"/>
    <n v="0.52102124691009499"/>
    <n v="1.1900951862335201"/>
    <n v="0"/>
    <n v="0.39066129922866799"/>
    <n v="0.11909464001655599"/>
    <n v="0.15749727189540899"/>
    <x v="2"/>
  </r>
  <r>
    <n v="140"/>
    <s v="Angola"/>
    <s v="Sub-Saharan Africa"/>
    <n v="3.7950000762939502"/>
    <n v="0.85842818021774303"/>
    <n v="1.1044119596481301"/>
    <n v="4.9868665635585799E-2"/>
    <n v="0"/>
    <n v="6.9720335304737105E-2"/>
    <n v="9.7926490008830996E-2"/>
    <x v="2"/>
  </r>
  <r>
    <n v="142"/>
    <s v="Botswana"/>
    <s v="Sub-Saharan Africa"/>
    <n v="3.7660000324249299"/>
    <n v="1.1220941543579099"/>
    <n v="1.2215549945831301"/>
    <n v="0.34175550937652599"/>
    <n v="0.505196332931519"/>
    <n v="9.8583199083805098E-2"/>
    <n v="9.9348448216915103E-2"/>
    <x v="2"/>
  </r>
  <r>
    <n v="143"/>
    <s v="Benin"/>
    <s v="Sub-Saharan Africa"/>
    <n v="3.65700006484985"/>
    <n v="0.43108540773391701"/>
    <n v="0.435299843549728"/>
    <n v="0.20993021130561801"/>
    <n v="0.42596277594566301"/>
    <n v="6.0929015278816202E-2"/>
    <n v="0.20794846117496499"/>
    <x v="2"/>
  </r>
  <r>
    <n v="144"/>
    <s v="Madagascar"/>
    <s v="Sub-Saharan Africa"/>
    <n v="3.6440000534057599"/>
    <n v="0.30580869317054699"/>
    <n v="0.91302037239074696"/>
    <n v="0.375223308801651"/>
    <n v="0.18919676542282099"/>
    <n v="6.7231975495815305E-2"/>
    <n v="0.208732530474663"/>
    <x v="2"/>
  </r>
  <r>
    <n v="147"/>
    <s v="South Sudan"/>
    <s v="Sub-Saharan Africa"/>
    <n v="3.5910000801086399"/>
    <n v="0.39724862575531"/>
    <n v="0.60132312774658203"/>
    <n v="0.16348600387573201"/>
    <n v="0.14706243574619299"/>
    <n v="0.116793513298035"/>
    <n v="0.285670816898346"/>
    <x v="2"/>
  </r>
  <r>
    <n v="148"/>
    <s v="Liberia"/>
    <s v="Sub-Saharan Africa"/>
    <n v="3.5329999923706099"/>
    <n v="0.119041793048382"/>
    <n v="0.87211793661117598"/>
    <n v="0.22991819679737099"/>
    <n v="0.33288118243217502"/>
    <n v="3.8948249071836499E-2"/>
    <n v="0.26654988527298001"/>
    <x v="2"/>
  </r>
  <r>
    <n v="149"/>
    <s v="Guinea"/>
    <s v="Sub-Saharan Africa"/>
    <n v="3.5069999694824201"/>
    <n v="0.244549930095673"/>
    <n v="0.79124468564987205"/>
    <n v="0.194129139184952"/>
    <n v="0.34858751296997098"/>
    <n v="0.110937617719173"/>
    <n v="0.26481509208679199"/>
    <x v="2"/>
  </r>
  <r>
    <n v="150"/>
    <s v="Togo"/>
    <s v="Sub-Saharan Africa"/>
    <n v="3.4949998855590798"/>
    <n v="0.30544471740722701"/>
    <n v="0.43188253045082098"/>
    <n v="0.247105568647385"/>
    <n v="0.38042613863945002"/>
    <n v="9.5665015280246707E-2"/>
    <n v="0.19689615070819899"/>
    <x v="2"/>
  </r>
  <r>
    <n v="151"/>
    <s v="Rwanda"/>
    <s v="Sub-Saharan Africa"/>
    <n v="3.4709999561309801"/>
    <n v="0.36874589323997498"/>
    <n v="0.94570702314376798"/>
    <n v="0.32642480731010398"/>
    <n v="0.58184385299682595"/>
    <n v="0.45522001385688798"/>
    <n v="0.25275602936744701"/>
    <x v="2"/>
  </r>
  <r>
    <n v="153"/>
    <s v="Tanzania"/>
    <s v="Sub-Saharan Africa"/>
    <n v="3.34899997711182"/>
    <n v="0.51113587617874101"/>
    <n v="1.0419898033142101"/>
    <n v="0.36450928449630698"/>
    <n v="0.39001777768135099"/>
    <n v="6.6035106778144795E-2"/>
    <n v="0.354256361722946"/>
    <x v="2"/>
  </r>
  <r>
    <n v="154"/>
    <s v="Burundi"/>
    <s v="Sub-Saharan Africa"/>
    <n v="2.9049999713897701"/>
    <n v="9.1622568666934995E-2"/>
    <n v="0.62979358434677102"/>
    <n v="0.15161079168319699"/>
    <n v="5.9900753200054203E-2"/>
    <n v="8.4147945046424893E-2"/>
    <n v="0.204435184597969"/>
    <x v="2"/>
  </r>
  <r>
    <n v="155"/>
    <s v="Central African Republic"/>
    <s v="Sub-Saharan Africa"/>
    <n v="2.6930000782012899"/>
    <n v="0"/>
    <n v="0"/>
    <n v="1.8772685900330498E-2"/>
    <n v="0.270842045545578"/>
    <n v="5.6565076112747199E-2"/>
    <n v="0.28087648749351501"/>
    <x v="2"/>
  </r>
  <r>
    <n v="55"/>
    <s v="Mauritius"/>
    <s v="Sub-Saharan Africa"/>
    <n v="5.891"/>
    <n v="1.0900000000000001"/>
    <n v="1.387"/>
    <n v="0.68400000000000005"/>
    <n v="0.58399999999999996"/>
    <n v="0.05"/>
    <n v="0.245"/>
    <x v="3"/>
  </r>
  <r>
    <n v="91"/>
    <s v="Nigeria"/>
    <s v="Sub-Saharan Africa"/>
    <n v="5.1550000000000002"/>
    <n v="0.68899999999999995"/>
    <n v="1.1719999999999999"/>
    <n v="4.8000000000000001E-2"/>
    <n v="0.46200000000000002"/>
    <n v="3.2000000000000001E-2"/>
    <n v="0.20100000000000001"/>
    <x v="3"/>
  </r>
  <r>
    <n v="98"/>
    <s v="Somalia"/>
    <s v="Sub-Saharan Africa"/>
    <n v="4.9820000000000002"/>
    <n v="0"/>
    <n v="0.71199999999999997"/>
    <n v="0.115"/>
    <n v="0.67400000000000004"/>
    <n v="0.28199999999999997"/>
    <n v="0.23799999999999999"/>
    <x v="3"/>
  </r>
  <r>
    <n v="99"/>
    <s v="Cameroon"/>
    <s v="Sub-Saharan Africa"/>
    <n v="4.9749999999999996"/>
    <n v="0.53500000000000003"/>
    <n v="0.89100000000000001"/>
    <n v="0.182"/>
    <n v="0.45400000000000001"/>
    <n v="4.2999999999999997E-2"/>
    <n v="0.183"/>
    <x v="3"/>
  </r>
  <r>
    <n v="103"/>
    <s v="Gabon"/>
    <s v="Sub-Saharan Africa"/>
    <n v="4.758"/>
    <n v="1.036"/>
    <n v="1.1639999999999999"/>
    <n v="0.40400000000000003"/>
    <n v="0.35599999999999998"/>
    <n v="5.1999999999999998E-2"/>
    <n v="3.2000000000000001E-2"/>
    <x v="3"/>
  </r>
  <r>
    <n v="105"/>
    <s v="South Africa"/>
    <s v="Sub-Saharan Africa"/>
    <n v="4.7240000000000002"/>
    <n v="0.94"/>
    <n v="1.41"/>
    <n v="0.33"/>
    <n v="0.51600000000000001"/>
    <n v="5.6000000000000001E-2"/>
    <n v="0.10299999999999999"/>
    <x v="3"/>
  </r>
  <r>
    <n v="107"/>
    <s v="Ivory Coast"/>
    <s v="Sub-Saharan Africa"/>
    <n v="4.6710000000000003"/>
    <n v="0.54100000000000004"/>
    <n v="0.872"/>
    <n v="0.08"/>
    <n v="0.46700000000000003"/>
    <n v="0.10299999999999999"/>
    <n v="0.14599999999999999"/>
    <x v="3"/>
  </r>
  <r>
    <n v="108"/>
    <s v="Ghana"/>
    <s v="Sub-Saharan Africa"/>
    <n v="4.657"/>
    <n v="0.59199999999999997"/>
    <n v="0.89600000000000002"/>
    <n v="0.33700000000000002"/>
    <n v="0.499"/>
    <n v="2.9000000000000001E-2"/>
    <n v="0.21199999999999999"/>
    <x v="3"/>
  </r>
  <r>
    <n v="109"/>
    <s v="Senegal"/>
    <s v="Sub-Saharan Africa"/>
    <n v="4.6310000000000002"/>
    <n v="0.42899999999999999"/>
    <n v="1.117"/>
    <n v="0.433"/>
    <n v="0.40600000000000003"/>
    <n v="8.2000000000000003E-2"/>
    <n v="0.13800000000000001"/>
    <x v="3"/>
  </r>
  <r>
    <n v="113"/>
    <s v="Sierra Leone"/>
    <s v="Sub-Saharan Africa"/>
    <n v="4.5709999999999997"/>
    <n v="0.25600000000000001"/>
    <n v="0.81299999999999994"/>
    <n v="0"/>
    <n v="0.35499999999999998"/>
    <n v="5.2999999999999999E-2"/>
    <n v="0.23799999999999999"/>
    <x v="3"/>
  </r>
  <r>
    <n v="114"/>
    <s v="Congo (Brazzaville)"/>
    <s v="Sub-Saharan Africa"/>
    <n v="4.5590000000000002"/>
    <n v="0.68200000000000005"/>
    <n v="0.81100000000000005"/>
    <n v="0.34300000000000003"/>
    <n v="0.51400000000000001"/>
    <n v="7.6999999999999999E-2"/>
    <n v="9.0999999999999998E-2"/>
    <x v="3"/>
  </r>
  <r>
    <n v="118"/>
    <s v="Mali"/>
    <s v="Sub-Saharan Africa"/>
    <n v="4.4470000000000001"/>
    <n v="0.37"/>
    <n v="1.2330000000000001"/>
    <n v="0.152"/>
    <n v="0.36699999999999999"/>
    <n v="5.6000000000000001E-2"/>
    <n v="0.13900000000000001"/>
    <x v="3"/>
  </r>
  <r>
    <n v="119"/>
    <s v="Namibia"/>
    <s v="Sub-Saharan Africa"/>
    <n v="4.4409999999999998"/>
    <n v="0.874"/>
    <n v="1.2809999999999999"/>
    <n v="0.36499999999999999"/>
    <n v="0.51900000000000002"/>
    <n v="6.4000000000000001E-2"/>
    <n v="5.0999999999999997E-2"/>
    <x v="3"/>
  </r>
  <r>
    <n v="121"/>
    <s v="Burkina Faso"/>
    <s v="Sub-Saharan Africa"/>
    <n v="4.4240000000000004"/>
    <n v="0.314"/>
    <n v="1.097"/>
    <n v="0.254"/>
    <n v="0.312"/>
    <n v="0.128"/>
    <n v="0.17499999999999999"/>
    <x v="3"/>
  </r>
  <r>
    <n v="123"/>
    <s v="Mozambique"/>
    <s v="Sub-Saharan Africa"/>
    <n v="4.4169999999999998"/>
    <n v="0.19800000000000001"/>
    <n v="0.90200000000000002"/>
    <n v="0.17299999999999999"/>
    <n v="0.53100000000000003"/>
    <n v="0.158"/>
    <n v="0.20599999999999999"/>
    <x v="3"/>
  </r>
  <r>
    <n v="124"/>
    <s v="Kenya"/>
    <s v="Sub-Saharan Africa"/>
    <n v="4.41"/>
    <n v="0.49299999999999999"/>
    <n v="1.048"/>
    <n v="0.45400000000000001"/>
    <n v="0.504"/>
    <n v="5.5E-2"/>
    <n v="0.35199999999999998"/>
    <x v="3"/>
  </r>
  <r>
    <n v="125"/>
    <s v="Zambia"/>
    <s v="Sub-Saharan Africa"/>
    <n v="4.3769999999999998"/>
    <n v="0.56200000000000006"/>
    <n v="1.0469999999999999"/>
    <n v="0.29499999999999998"/>
    <n v="0.503"/>
    <n v="8.2000000000000003E-2"/>
    <n v="0.221"/>
    <x v="3"/>
  </r>
  <r>
    <n v="126"/>
    <s v="Mauritania"/>
    <s v="Sub-Saharan Africa"/>
    <n v="4.3559999999999999"/>
    <n v="0.55700000000000005"/>
    <n v="1.2450000000000001"/>
    <n v="0.29199999999999998"/>
    <n v="0.129"/>
    <n v="9.2999999999999999E-2"/>
    <n v="0.13400000000000001"/>
    <x v="3"/>
  </r>
  <r>
    <n v="127"/>
    <s v="Ethiopia"/>
    <s v="Sub-Saharan Africa"/>
    <n v="4.3499999999999996"/>
    <n v="0.308"/>
    <n v="0.95"/>
    <n v="0.39100000000000001"/>
    <n v="0.45200000000000001"/>
    <n v="0.14599999999999999"/>
    <n v="0.22"/>
    <x v="3"/>
  </r>
  <r>
    <n v="131"/>
    <s v="Chad"/>
    <s v="Sub-Saharan Africa"/>
    <n v="4.3010000000000002"/>
    <n v="0.35799999999999998"/>
    <n v="0.90700000000000003"/>
    <n v="5.2999999999999999E-2"/>
    <n v="0.189"/>
    <n v="0.06"/>
    <n v="0.18099999999999999"/>
    <x v="3"/>
  </r>
  <r>
    <n v="132"/>
    <s v="Congo (Kinshasa)"/>
    <s v="Sub-Saharan Africa"/>
    <n v="4.2450000000000001"/>
    <n v="6.9000000000000006E-2"/>
    <n v="1.1359999999999999"/>
    <n v="0.20399999999999999"/>
    <n v="0.312"/>
    <n v="5.1999999999999998E-2"/>
    <n v="0.19700000000000001"/>
    <x v="3"/>
  </r>
  <r>
    <n v="134"/>
    <s v="Niger"/>
    <s v="Sub-Saharan Africa"/>
    <n v="4.1660000000000004"/>
    <n v="0.13100000000000001"/>
    <n v="0.86699999999999999"/>
    <n v="0.221"/>
    <n v="0.39"/>
    <n v="9.9000000000000005E-2"/>
    <n v="0.17499999999999999"/>
    <x v="3"/>
  </r>
  <r>
    <n v="135"/>
    <s v="Uganda"/>
    <s v="Sub-Saharan Africa"/>
    <n v="4.1609999999999996"/>
    <n v="0.32200000000000001"/>
    <n v="1.0900000000000001"/>
    <n v="0.23699999999999999"/>
    <n v="0.45"/>
    <n v="6.0999999999999999E-2"/>
    <n v="0.25900000000000001"/>
    <x v="3"/>
  </r>
  <r>
    <n v="136"/>
    <s v="Benin"/>
    <s v="Sub-Saharan Africa"/>
    <n v="4.141"/>
    <n v="0.378"/>
    <n v="0.372"/>
    <n v="0.24"/>
    <n v="0.44"/>
    <n v="6.7000000000000004E-2"/>
    <n v="0.16300000000000001"/>
    <x v="3"/>
  </r>
  <r>
    <n v="137"/>
    <s v="Sudan"/>
    <s v="Sub-Saharan Africa"/>
    <n v="4.1390000000000002"/>
    <n v="0.60499999999999998"/>
    <n v="1.24"/>
    <n v="0.312"/>
    <n v="1.6E-2"/>
    <n v="8.2000000000000003E-2"/>
    <n v="0.13400000000000001"/>
    <x v="3"/>
  </r>
  <r>
    <n v="139"/>
    <s v="Togo"/>
    <s v="Sub-Saharan Africa"/>
    <n v="3.9990000000000001"/>
    <n v="0.25900000000000001"/>
    <n v="0.47399999999999998"/>
    <n v="0.253"/>
    <n v="0.434"/>
    <n v="0.10100000000000001"/>
    <n v="0.158"/>
    <x v="3"/>
  </r>
  <r>
    <n v="140"/>
    <s v="Guinea"/>
    <s v="Sub-Saharan Africa"/>
    <n v="3.964"/>
    <n v="0.34399999999999997"/>
    <n v="0.79200000000000004"/>
    <n v="0.21099999999999999"/>
    <n v="0.39400000000000002"/>
    <n v="9.4E-2"/>
    <n v="0.185"/>
    <x v="3"/>
  </r>
  <r>
    <n v="141"/>
    <s v="Lesotho"/>
    <s v="Sub-Saharan Africa"/>
    <n v="3.8079999999999998"/>
    <n v="0.47199999999999998"/>
    <n v="1.2150000000000001"/>
    <n v="7.9000000000000001E-2"/>
    <n v="0.42299999999999999"/>
    <n v="0.112"/>
    <n v="0.11600000000000001"/>
    <x v="3"/>
  </r>
  <r>
    <n v="142"/>
    <s v="Angola"/>
    <s v="Sub-Saharan Africa"/>
    <n v="3.7949999999999999"/>
    <n v="0.73"/>
    <n v="1.125"/>
    <n v="0.26900000000000002"/>
    <n v="0"/>
    <n v="6.0999999999999999E-2"/>
    <n v="7.9000000000000001E-2"/>
    <x v="3"/>
  </r>
  <r>
    <n v="143"/>
    <s v="Madagascar"/>
    <s v="Sub-Saharan Africa"/>
    <n v="3.774"/>
    <n v="0.26200000000000001"/>
    <n v="0.90800000000000003"/>
    <n v="0.40200000000000002"/>
    <n v="0.221"/>
    <n v="4.9000000000000002E-2"/>
    <n v="0.155"/>
    <x v="3"/>
  </r>
  <r>
    <n v="144"/>
    <s v="Zimbabwe"/>
    <s v="Sub-Saharan Africa"/>
    <n v="3.6920000000000002"/>
    <n v="0.35699999999999998"/>
    <n v="1.0940000000000001"/>
    <n v="0.248"/>
    <n v="0.40600000000000003"/>
    <n v="9.9000000000000005E-2"/>
    <n v="0.13200000000000001"/>
    <x v="3"/>
  </r>
  <r>
    <n v="146"/>
    <s v="Botswana"/>
    <s v="Sub-Saharan Africa"/>
    <n v="3.59"/>
    <n v="1.0169999999999999"/>
    <n v="1.1739999999999999"/>
    <n v="0.41699999999999998"/>
    <n v="0.55700000000000005"/>
    <n v="9.1999999999999998E-2"/>
    <n v="4.2000000000000003E-2"/>
    <x v="3"/>
  </r>
  <r>
    <n v="147"/>
    <s v="Malawi"/>
    <s v="Sub-Saharan Africa"/>
    <n v="3.5870000000000002"/>
    <n v="0.186"/>
    <n v="0.54100000000000004"/>
    <n v="0.30599999999999999"/>
    <n v="0.53100000000000003"/>
    <n v="0.08"/>
    <n v="0.21"/>
    <x v="3"/>
  </r>
  <r>
    <n v="149"/>
    <s v="Liberia"/>
    <s v="Sub-Saharan Africa"/>
    <n v="3.4950000000000001"/>
    <n v="7.5999999999999998E-2"/>
    <n v="0.85799999999999998"/>
    <n v="0.26700000000000002"/>
    <n v="0.41899999999999998"/>
    <n v="0.03"/>
    <n v="0.20599999999999999"/>
    <x v="3"/>
  </r>
  <r>
    <n v="151"/>
    <s v="Rwanda"/>
    <s v="Sub-Saharan Africa"/>
    <n v="3.4079999999999999"/>
    <n v="0.33200000000000002"/>
    <n v="0.89600000000000002"/>
    <n v="0.4"/>
    <n v="0.63600000000000001"/>
    <n v="0.44400000000000001"/>
    <n v="0.2"/>
    <x v="3"/>
  </r>
  <r>
    <n v="153"/>
    <s v="Tanzania"/>
    <s v="Sub-Saharan Africa"/>
    <n v="3.3029999999999999"/>
    <n v="0.45500000000000002"/>
    <n v="0.99099999999999999"/>
    <n v="0.38100000000000001"/>
    <n v="0.48099999999999998"/>
    <n v="9.7000000000000003E-2"/>
    <n v="0.27"/>
    <x v="3"/>
  </r>
  <r>
    <n v="154"/>
    <s v="South Sudan"/>
    <s v="Sub-Saharan Africa"/>
    <n v="3.254"/>
    <n v="0.33700000000000002"/>
    <n v="0.60799999999999998"/>
    <n v="0.17699999999999999"/>
    <n v="0.112"/>
    <n v="0.106"/>
    <n v="0.224"/>
    <x v="3"/>
  </r>
  <r>
    <n v="155"/>
    <s v="Central African Republic"/>
    <s v="Sub-Saharan Africa"/>
    <n v="3.0830000000000002"/>
    <n v="2.4E-2"/>
    <n v="0"/>
    <n v="0.01"/>
    <n v="0.30499999999999999"/>
    <n v="3.7999999999999999E-2"/>
    <n v="0.218"/>
    <x v="3"/>
  </r>
  <r>
    <n v="156"/>
    <s v="Burundi"/>
    <s v="Sub-Saharan Africa"/>
    <n v="2.9049999999999998"/>
    <n v="9.0999999999999998E-2"/>
    <n v="0.627"/>
    <n v="0.14499999999999999"/>
    <n v="6.5000000000000002E-2"/>
    <n v="7.5999999999999998E-2"/>
    <n v="0.14899999999999999"/>
    <x v="3"/>
  </r>
  <r>
    <n v="57"/>
    <s v="Mauritius"/>
    <s v="Sub-Saharan Africa"/>
    <n v="5.8879999999999999"/>
    <n v="1.1200000000000001"/>
    <n v="1.4019999999999999"/>
    <n v="0.79800000000000004"/>
    <n v="0.498"/>
    <n v="0.06"/>
    <n v="0.215"/>
    <x v="4"/>
  </r>
  <r>
    <n v="85"/>
    <s v="Nigeria"/>
    <s v="Sub-Saharan Africa"/>
    <n v="5.2649999999999997"/>
    <n v="0.69599999999999995"/>
    <n v="1.111"/>
    <n v="0.245"/>
    <n v="0.42599999999999999"/>
    <n v="4.1000000000000002E-2"/>
    <n v="0.215"/>
    <x v="4"/>
  </r>
  <r>
    <n v="96"/>
    <s v="Cameroon"/>
    <s v="Sub-Saharan Africa"/>
    <n v="5.0439999999999996"/>
    <n v="0.54900000000000004"/>
    <n v="0.91"/>
    <n v="0.33100000000000002"/>
    <n v="0.38100000000000001"/>
    <n v="3.6999999999999998E-2"/>
    <n v="0.187"/>
    <x v="4"/>
  </r>
  <r>
    <n v="98"/>
    <s v="Ghana"/>
    <s v="Sub-Saharan Africa"/>
    <n v="4.9960000000000004"/>
    <n v="0.61099999999999999"/>
    <n v="0.86799999999999999"/>
    <n v="0.48599999999999999"/>
    <n v="0.38100000000000001"/>
    <n v="0.04"/>
    <n v="0.245"/>
    <x v="4"/>
  </r>
  <r>
    <n v="99"/>
    <s v="Ivory Coast"/>
    <s v="Sub-Saharan Africa"/>
    <n v="4.944"/>
    <n v="0.56899999999999995"/>
    <n v="0.80800000000000005"/>
    <n v="0.23200000000000001"/>
    <n v="0.35199999999999998"/>
    <n v="0.09"/>
    <n v="0.154"/>
    <x v="4"/>
  </r>
  <r>
    <n v="102"/>
    <s v="Benin"/>
    <s v="Sub-Saharan Africa"/>
    <n v="4.883"/>
    <n v="0.39300000000000002"/>
    <n v="0.437"/>
    <n v="0.39700000000000002"/>
    <n v="0.34899999999999998"/>
    <n v="8.2000000000000003E-2"/>
    <n v="0.17499999999999999"/>
    <x v="4"/>
  </r>
  <r>
    <n v="103"/>
    <s v="Congo (Brazzaville)"/>
    <s v="Sub-Saharan Africa"/>
    <n v="4.8120000000000003"/>
    <n v="0.67300000000000004"/>
    <n v="0.79900000000000004"/>
    <n v="0.50800000000000001"/>
    <n v="0.372"/>
    <n v="9.2999999999999999E-2"/>
    <n v="0.105"/>
    <x v="4"/>
  </r>
  <r>
    <n v="104"/>
    <s v="Gabon"/>
    <s v="Sub-Saharan Africa"/>
    <n v="4.7990000000000004"/>
    <n v="1.0569999999999999"/>
    <n v="1.1830000000000001"/>
    <n v="0.57099999999999995"/>
    <n v="0.29499999999999998"/>
    <n v="5.5E-2"/>
    <n v="4.2999999999999997E-2"/>
    <x v="4"/>
  </r>
  <r>
    <n v="106"/>
    <s v="South Africa"/>
    <s v="Sub-Saharan Africa"/>
    <n v="4.7220000000000004"/>
    <n v="0.96"/>
    <n v="1.351"/>
    <n v="0.46899999999999997"/>
    <n v="0.38900000000000001"/>
    <n v="5.5E-2"/>
    <n v="0.13"/>
    <x v="4"/>
  </r>
  <r>
    <n v="111"/>
    <s v="Senegal"/>
    <s v="Sub-Saharan Africa"/>
    <n v="4.681"/>
    <n v="0.45"/>
    <n v="1.1339999999999999"/>
    <n v="0.57099999999999995"/>
    <n v="0.29199999999999998"/>
    <n v="7.1999999999999995E-2"/>
    <n v="0.153"/>
    <x v="4"/>
  </r>
  <r>
    <n v="112"/>
    <s v="Somalia"/>
    <s v="Sub-Saharan Africa"/>
    <n v="4.6680000000000001"/>
    <n v="0"/>
    <n v="0.69799999999999995"/>
    <n v="0.26800000000000002"/>
    <n v="0.55900000000000005"/>
    <n v="0.27"/>
    <n v="0.24299999999999999"/>
    <x v="4"/>
  </r>
  <r>
    <n v="113"/>
    <s v="Namibia"/>
    <s v="Sub-Saharan Africa"/>
    <n v="4.6390000000000002"/>
    <n v="0.879"/>
    <n v="1.3129999999999999"/>
    <n v="0.47699999999999998"/>
    <n v="0.40100000000000002"/>
    <n v="5.6000000000000001E-2"/>
    <n v="7.0000000000000007E-2"/>
    <x v="4"/>
  </r>
  <r>
    <n v="114"/>
    <s v="Niger"/>
    <s v="Sub-Saharan Africa"/>
    <n v="4.6280000000000001"/>
    <n v="0.13800000000000001"/>
    <n v="0.77400000000000002"/>
    <n v="0.36599999999999999"/>
    <n v="0.318"/>
    <n v="0.10199999999999999"/>
    <n v="0.188"/>
    <x v="4"/>
  </r>
  <r>
    <n v="115"/>
    <s v="Burkina Faso"/>
    <s v="Sub-Saharan Africa"/>
    <n v="4.5869999999999997"/>
    <n v="0.33100000000000002"/>
    <n v="1.056"/>
    <n v="0.38"/>
    <n v="0.255"/>
    <n v="0.113"/>
    <n v="0.17699999999999999"/>
    <x v="4"/>
  </r>
  <r>
    <n v="118"/>
    <s v="Guinea"/>
    <s v="Sub-Saharan Africa"/>
    <n v="4.5339999999999998"/>
    <n v="0.38"/>
    <n v="0.82899999999999996"/>
    <n v="0.375"/>
    <n v="0.33200000000000002"/>
    <n v="8.5999999999999993E-2"/>
    <n v="0.20699999999999999"/>
    <x v="4"/>
  </r>
  <r>
    <n v="120"/>
    <s v="Gambia"/>
    <s v="Sub-Saharan Africa"/>
    <n v="4.516"/>
    <n v="0.308"/>
    <n v="0.93899999999999995"/>
    <n v="0.42799999999999999"/>
    <n v="0.38200000000000001"/>
    <n v="0.16700000000000001"/>
    <n v="0.26900000000000002"/>
    <x v="4"/>
  </r>
  <r>
    <n v="121"/>
    <s v="Kenya"/>
    <s v="Sub-Saharan Africa"/>
    <n v="4.5090000000000003"/>
    <n v="0.51200000000000001"/>
    <n v="0.98299999999999998"/>
    <n v="0.58099999999999996"/>
    <n v="0.43099999999999999"/>
    <n v="5.2999999999999999E-2"/>
    <n v="0.372"/>
    <x v="4"/>
  </r>
  <r>
    <n v="122"/>
    <s v="Mauritania"/>
    <s v="Sub-Saharan Africa"/>
    <n v="4.49"/>
    <n v="0.56999999999999995"/>
    <n v="1.167"/>
    <n v="0.48899999999999999"/>
    <n v="6.6000000000000003E-2"/>
    <n v="8.7999999999999995E-2"/>
    <n v="0.106"/>
    <x v="4"/>
  </r>
  <r>
    <n v="123"/>
    <s v="Mozambique"/>
    <s v="Sub-Saharan Africa"/>
    <n v="4.4660000000000002"/>
    <n v="0.20399999999999999"/>
    <n v="0.98599999999999999"/>
    <n v="0.39"/>
    <n v="0.49399999999999999"/>
    <n v="0.13800000000000001"/>
    <n v="0.19700000000000001"/>
    <x v="4"/>
  </r>
  <r>
    <n v="127"/>
    <s v="Congo (Kinshasa)"/>
    <s v="Sub-Saharan Africa"/>
    <n v="4.4180000000000001"/>
    <n v="9.4E-2"/>
    <n v="1.125"/>
    <n v="0.35699999999999998"/>
    <n v="0.26900000000000002"/>
    <n v="5.2999999999999999E-2"/>
    <n v="0.21199999999999999"/>
    <x v="4"/>
  </r>
  <r>
    <n v="128"/>
    <s v="Mali"/>
    <s v="Sub-Saharan Africa"/>
    <n v="4.3899999999999997"/>
    <n v="0.38500000000000001"/>
    <n v="1.105"/>
    <n v="0.308"/>
    <n v="0.32700000000000001"/>
    <n v="5.1999999999999998E-2"/>
    <n v="0.153"/>
    <x v="4"/>
  </r>
  <r>
    <n v="129"/>
    <s v="Sierra Leone"/>
    <s v="Sub-Saharan Africa"/>
    <n v="4.3739999999999997"/>
    <n v="0.26800000000000002"/>
    <n v="0.84099999999999997"/>
    <n v="0.24199999999999999"/>
    <n v="0.309"/>
    <n v="4.4999999999999998E-2"/>
    <n v="0.252"/>
    <x v="4"/>
  </r>
  <r>
    <n v="132"/>
    <s v="Chad"/>
    <s v="Sub-Saharan Africa"/>
    <n v="4.3499999999999996"/>
    <n v="0.35"/>
    <n v="0.76600000000000001"/>
    <n v="0.192"/>
    <n v="0.17399999999999999"/>
    <n v="7.8E-2"/>
    <n v="0.19800000000000001"/>
    <x v="4"/>
  </r>
  <r>
    <n v="134"/>
    <s v="Ethiopia"/>
    <s v="Sub-Saharan Africa"/>
    <n v="4.2859999999999996"/>
    <n v="0.33600000000000002"/>
    <n v="1.0329999999999999"/>
    <n v="0.53200000000000003"/>
    <n v="0.34399999999999997"/>
    <n v="0.1"/>
    <n v="0.20899999999999999"/>
    <x v="4"/>
  </r>
  <r>
    <n v="135"/>
    <s v="Swaziland"/>
    <s v="Sub-Saharan Africa"/>
    <n v="4.2119999999999997"/>
    <n v="0.81100000000000005"/>
    <n v="1.149"/>
    <n v="0"/>
    <n v="0.313"/>
    <n v="0.13500000000000001"/>
    <n v="7.3999999999999996E-2"/>
    <x v="4"/>
  </r>
  <r>
    <n v="136"/>
    <s v="Uganda"/>
    <s v="Sub-Saharan Africa"/>
    <n v="4.1890000000000001"/>
    <n v="0.33200000000000002"/>
    <n v="1.069"/>
    <n v="0.443"/>
    <n v="0.35599999999999998"/>
    <n v="0.06"/>
    <n v="0.252"/>
    <x v="4"/>
  </r>
  <r>
    <n v="138"/>
    <s v="Zambia"/>
    <s v="Sub-Saharan Africa"/>
    <n v="4.1070000000000002"/>
    <n v="0.57799999999999996"/>
    <n v="1.0580000000000001"/>
    <n v="0.42599999999999999"/>
    <n v="0.43099999999999999"/>
    <n v="8.6999999999999994E-2"/>
    <n v="0.247"/>
    <x v="4"/>
  </r>
  <r>
    <n v="139"/>
    <s v="Togo"/>
    <s v="Sub-Saharan Africa"/>
    <n v="4.085"/>
    <n v="0.27500000000000002"/>
    <n v="0.57199999999999995"/>
    <n v="0.41"/>
    <n v="0.29299999999999998"/>
    <n v="8.5000000000000006E-2"/>
    <n v="0.17699999999999999"/>
    <x v="4"/>
  </r>
  <r>
    <n v="141"/>
    <s v="Liberia"/>
    <s v="Sub-Saharan Africa"/>
    <n v="3.9750000000000001"/>
    <n v="7.2999999999999995E-2"/>
    <n v="0.92200000000000004"/>
    <n v="0.443"/>
    <n v="0.37"/>
    <n v="3.3000000000000002E-2"/>
    <n v="0.23300000000000001"/>
    <x v="4"/>
  </r>
  <r>
    <n v="142"/>
    <s v="Comoros"/>
    <s v="Sub-Saharan Africa"/>
    <n v="3.9729999999999999"/>
    <n v="0.27400000000000002"/>
    <n v="0.75700000000000001"/>
    <n v="0.505"/>
    <n v="0.14199999999999999"/>
    <n v="7.8E-2"/>
    <n v="0.27500000000000002"/>
    <x v="4"/>
  </r>
  <r>
    <n v="143"/>
    <s v="Madagascar"/>
    <s v="Sub-Saharan Africa"/>
    <n v="3.9329999999999998"/>
    <n v="0.27400000000000002"/>
    <n v="0.91600000000000004"/>
    <n v="0.55500000000000005"/>
    <n v="0.14799999999999999"/>
    <n v="4.1000000000000002E-2"/>
    <n v="0.16900000000000001"/>
    <x v="4"/>
  </r>
  <r>
    <n v="144"/>
    <s v="Lesotho"/>
    <s v="Sub-Saharan Africa"/>
    <n v="3.802"/>
    <n v="0.48899999999999999"/>
    <n v="1.169"/>
    <n v="0.16800000000000001"/>
    <n v="0.35899999999999999"/>
    <n v="9.2999999999999999E-2"/>
    <n v="0.107"/>
    <x v="4"/>
  </r>
  <r>
    <n v="145"/>
    <s v="Burundi"/>
    <s v="Sub-Saharan Africa"/>
    <n v="3.7749999999999999"/>
    <n v="4.5999999999999999E-2"/>
    <n v="0.44700000000000001"/>
    <n v="0.38"/>
    <n v="0.22"/>
    <n v="0.18"/>
    <n v="0.17599999999999999"/>
    <x v="4"/>
  </r>
  <r>
    <n v="146"/>
    <s v="Zimbabwe"/>
    <s v="Sub-Saharan Africa"/>
    <n v="3.6629999999999998"/>
    <n v="0.36599999999999999"/>
    <n v="1.1140000000000001"/>
    <n v="0.433"/>
    <n v="0.36099999999999999"/>
    <n v="8.8999999999999996E-2"/>
    <n v="0.151"/>
    <x v="4"/>
  </r>
  <r>
    <n v="148"/>
    <s v="Botswana"/>
    <s v="Sub-Saharan Africa"/>
    <n v="3.488"/>
    <n v="1.0409999999999999"/>
    <n v="1.145"/>
    <n v="0.53800000000000003"/>
    <n v="0.45500000000000002"/>
    <n v="0.1"/>
    <n v="2.5000000000000001E-2"/>
    <x v="4"/>
  </r>
  <r>
    <n v="150"/>
    <s v="Malawi"/>
    <s v="Sub-Saharan Africa"/>
    <n v="3.41"/>
    <n v="0.191"/>
    <n v="0.56000000000000005"/>
    <n v="0.495"/>
    <n v="0.443"/>
    <n v="8.8999999999999996E-2"/>
    <n v="0.218"/>
    <x v="4"/>
  </r>
  <r>
    <n v="152"/>
    <s v="Rwanda"/>
    <s v="Sub-Saharan Africa"/>
    <n v="3.3340000000000001"/>
    <n v="0.35899999999999999"/>
    <n v="0.71099999999999997"/>
    <n v="0.61399999999999999"/>
    <n v="0.55500000000000005"/>
    <n v="0.41099999999999998"/>
    <n v="0.217"/>
    <x v="4"/>
  </r>
  <r>
    <n v="153"/>
    <s v="Tanzania"/>
    <s v="Sub-Saharan Africa"/>
    <n v="3.2309999999999999"/>
    <n v="0.47599999999999998"/>
    <n v="0.88500000000000001"/>
    <n v="0.499"/>
    <n v="0.41699999999999998"/>
    <n v="0.14699999999999999"/>
    <n v="0.27600000000000002"/>
    <x v="4"/>
  </r>
  <r>
    <n v="155"/>
    <s v="Central African Republic"/>
    <s v="Sub-Saharan Africa"/>
    <n v="3.0830000000000002"/>
    <n v="2.5999999999999999E-2"/>
    <n v="0"/>
    <n v="0.105"/>
    <n v="0.22500000000000001"/>
    <n v="3.5000000000000003E-2"/>
    <n v="0.23499999999999999"/>
    <x v="4"/>
  </r>
  <r>
    <n v="156"/>
    <s v="South Sudan"/>
    <s v="Sub-Saharan Africa"/>
    <n v="2.8530000000000002"/>
    <n v="0.30599999999999999"/>
    <n v="0.57499999999999996"/>
    <n v="0.29499999999999998"/>
    <n v="0.01"/>
    <n v="9.0999999999999998E-2"/>
    <n v="0.20200000000000001"/>
    <x v="4"/>
  </r>
  <r>
    <n v="50"/>
    <s v="Mauritius"/>
    <s v="Sub-Saharan Africa"/>
    <n v="6.0490000000000004"/>
    <n v="1.1779999999999999"/>
    <n v="0.996"/>
    <n v="0.57399999999999995"/>
    <n v="0.59"/>
    <n v="9.6000000000000002E-2"/>
    <n v="0.153"/>
    <x v="5"/>
  </r>
  <r>
    <n v="83"/>
    <s v="Congo (Brazzaville)"/>
    <s v="Sub-Saharan Africa"/>
    <n v="5.3419999999999996"/>
    <n v="0.51800000000000002"/>
    <n v="0.39200000000000002"/>
    <n v="0.307"/>
    <n v="0.38100000000000001"/>
    <n v="0.124"/>
    <n v="0.14399999999999999"/>
    <x v="5"/>
  </r>
  <r>
    <n v="85"/>
    <s v="Ivory Coast"/>
    <s v="Sub-Saharan Africa"/>
    <n v="5.306"/>
    <n v="0.66900000000000004"/>
    <n v="0.40899999999999997"/>
    <n v="5.1999999999999998E-2"/>
    <n v="0.438"/>
    <n v="9.1999999999999998E-2"/>
    <n v="0.17699999999999999"/>
    <x v="5"/>
  </r>
  <r>
    <n v="91"/>
    <s v="Cameroon"/>
    <s v="Sub-Saharan Africa"/>
    <n v="5.1420000000000003"/>
    <n v="0.54300000000000004"/>
    <n v="0.55600000000000005"/>
    <n v="0.159"/>
    <n v="0.42499999999999999"/>
    <n v="5.8000000000000003E-2"/>
    <n v="0.20499999999999999"/>
    <x v="5"/>
  </r>
  <r>
    <n v="92"/>
    <s v="Senegal"/>
    <s v="Sub-Saharan Africa"/>
    <n v="5.1319999999999997"/>
    <n v="0.51800000000000002"/>
    <n v="0.55800000000000005"/>
    <n v="0.35699999999999998"/>
    <n v="0.38100000000000001"/>
    <n v="8.7999999999999995E-2"/>
    <n v="0.158"/>
    <x v="5"/>
  </r>
  <r>
    <n v="95"/>
    <s v="Ghana"/>
    <s v="Sub-Saharan Africa"/>
    <n v="5.0880000000000001"/>
    <n v="0.68"/>
    <n v="0.59499999999999997"/>
    <n v="0.28699999999999998"/>
    <n v="0.51700000000000002"/>
    <n v="5.8000000000000003E-2"/>
    <n v="0.26800000000000002"/>
    <x v="5"/>
  </r>
  <r>
    <n v="96"/>
    <s v="Niger"/>
    <s v="Sub-Saharan Africa"/>
    <n v="5.0739999999999998"/>
    <n v="0.16200000000000001"/>
    <n v="0.40200000000000002"/>
    <n v="0.16700000000000001"/>
    <n v="0.51600000000000001"/>
    <n v="0.157"/>
    <n v="0.2"/>
    <x v="5"/>
  </r>
  <r>
    <n v="98"/>
    <s v="Gambia"/>
    <s v="Sub-Saharan Africa"/>
    <n v="5.0510000000000002"/>
    <n v="0.36699999999999999"/>
    <n v="0.51100000000000001"/>
    <n v="0.21"/>
    <n v="0.38400000000000001"/>
    <n v="0.123"/>
    <n v="0.46500000000000002"/>
    <x v="5"/>
  </r>
  <r>
    <n v="99"/>
    <s v="Benin"/>
    <s v="Sub-Saharan Africa"/>
    <n v="5.0449999999999999"/>
    <n v="0.50700000000000001"/>
    <n v="5.8000000000000003E-2"/>
    <n v="0.19600000000000001"/>
    <n v="0.45700000000000002"/>
    <n v="0.17799999999999999"/>
    <n v="0.16600000000000001"/>
    <x v="5"/>
  </r>
  <r>
    <n v="102"/>
    <s v="Guinea"/>
    <s v="Sub-Saharan Africa"/>
    <n v="4.984"/>
    <n v="0.42"/>
    <n v="0.39900000000000002"/>
    <n v="0.20599999999999999"/>
    <n v="0.38400000000000001"/>
    <n v="0.111"/>
    <n v="0.25"/>
    <x v="5"/>
  </r>
  <r>
    <n v="103"/>
    <s v="South Africa"/>
    <s v="Sub-Saharan Africa"/>
    <n v="4.9560000000000004"/>
    <n v="0.96699999999999997"/>
    <n v="0.89500000000000002"/>
    <n v="0.26500000000000001"/>
    <n v="0.44700000000000001"/>
    <n v="5.0999999999999997E-2"/>
    <n v="0.14399999999999999"/>
    <x v="5"/>
  </r>
  <r>
    <n v="112"/>
    <s v="Gabon"/>
    <s v="Sub-Saharan Africa"/>
    <n v="4.8520000000000003"/>
    <n v="1.0369999999999999"/>
    <n v="0.70699999999999996"/>
    <n v="0.36199999999999999"/>
    <n v="0.42399999999999999"/>
    <n v="6.4000000000000001E-2"/>
    <n v="5.8000000000000003E-2"/>
    <x v="5"/>
  </r>
  <r>
    <n v="113"/>
    <s v="Burkina Faso"/>
    <s v="Sub-Saharan Africa"/>
    <n v="4.8339999999999996"/>
    <n v="0.36399999999999999"/>
    <n v="0.47199999999999998"/>
    <n v="0.17899999999999999"/>
    <n v="0.38100000000000001"/>
    <n v="0.122"/>
    <n v="0.182"/>
    <x v="5"/>
  </r>
  <r>
    <n v="115"/>
    <s v="Mozambique"/>
    <s v="Sub-Saharan Africa"/>
    <n v="4.7939999999999996"/>
    <n v="0.183"/>
    <n v="0.63400000000000001"/>
    <n v="0.19600000000000001"/>
    <n v="0.60799999999999998"/>
    <n v="0.16300000000000001"/>
    <n v="0.22800000000000001"/>
    <x v="5"/>
  </r>
  <r>
    <n v="116"/>
    <s v="Nigeria"/>
    <s v="Sub-Saharan Africa"/>
    <n v="4.7590000000000003"/>
    <n v="0.66300000000000003"/>
    <n v="0.625"/>
    <n v="5.0999999999999997E-2"/>
    <n v="0.433"/>
    <n v="3.9E-2"/>
    <n v="0.21199999999999999"/>
    <x v="5"/>
  </r>
  <r>
    <n v="117"/>
    <s v="Mali"/>
    <s v="Sub-Saharan Africa"/>
    <n v="4.7229999999999999"/>
    <n v="0.38700000000000001"/>
    <n v="0.59"/>
    <n v="0.11"/>
    <n v="0.38400000000000001"/>
    <n v="7.1999999999999995E-2"/>
    <n v="0.16400000000000001"/>
    <x v="5"/>
  </r>
  <r>
    <n v="119"/>
    <s v="Uganda"/>
    <s v="Sub-Saharan Africa"/>
    <n v="4.6360000000000001"/>
    <n v="0.36399999999999999"/>
    <n v="0.71799999999999997"/>
    <n v="0.24"/>
    <n v="0.39800000000000002"/>
    <n v="5.3999999999999999E-2"/>
    <n v="0.26700000000000002"/>
    <x v="5"/>
  </r>
  <r>
    <n v="120"/>
    <s v="Liberia"/>
    <s v="Sub-Saharan Africa"/>
    <n v="4.625"/>
    <n v="0.22800000000000001"/>
    <n v="0.57999999999999996"/>
    <n v="0.253"/>
    <n v="0.43"/>
    <n v="5.7000000000000002E-2"/>
    <n v="0.221"/>
    <x v="5"/>
  </r>
  <r>
    <n v="121"/>
    <s v="Kenya"/>
    <s v="Sub-Saharan Africa"/>
    <n v="4.6070000000000002"/>
    <n v="0.60299999999999998"/>
    <n v="0.50800000000000001"/>
    <n v="0.38500000000000001"/>
    <n v="0.48299999999999998"/>
    <n v="7.2999999999999995E-2"/>
    <n v="0.375"/>
    <x v="5"/>
  </r>
  <r>
    <n v="124"/>
    <s v="Namibia"/>
    <s v="Sub-Saharan Africa"/>
    <n v="4.5739999999999998"/>
    <n v="0.88200000000000001"/>
    <n v="0.80100000000000005"/>
    <n v="0.26200000000000001"/>
    <n v="0.41099999999999998"/>
    <n v="5.8999999999999997E-2"/>
    <n v="9.0999999999999998E-2"/>
    <x v="5"/>
  </r>
  <r>
    <n v="128"/>
    <s v="Chad"/>
    <s v="Sub-Saharan Africa"/>
    <n v="4.3550000000000004"/>
    <n v="0.255"/>
    <n v="0.35299999999999998"/>
    <n v="0"/>
    <n v="0.24"/>
    <n v="8.4000000000000005E-2"/>
    <n v="0.215"/>
    <x v="5"/>
  </r>
  <r>
    <n v="130"/>
    <s v="Swaziland"/>
    <s v="Sub-Saharan Africa"/>
    <n v="4.3079999999999998"/>
    <n v="0.84899999999999998"/>
    <n v="0.69299999999999995"/>
    <n v="7.3999999999999996E-2"/>
    <n v="0.32300000000000001"/>
    <n v="0.14699999999999999"/>
    <n v="6.7000000000000004E-2"/>
    <x v="5"/>
  </r>
  <r>
    <n v="131"/>
    <s v="Comoros"/>
    <s v="Sub-Saharan Africa"/>
    <n v="4.2889999999999997"/>
    <n v="0.48799999999999999"/>
    <n v="0.36699999999999999"/>
    <n v="0.27900000000000003"/>
    <n v="0.20200000000000001"/>
    <n v="0.10100000000000001"/>
    <n v="0.24099999999999999"/>
    <x v="5"/>
  </r>
  <r>
    <n v="133"/>
    <s v="Ethiopia"/>
    <s v="Sub-Saharan Africa"/>
    <n v="4.2750000000000004"/>
    <n v="0.37"/>
    <n v="0.67900000000000005"/>
    <n v="0.33100000000000002"/>
    <n v="0.45100000000000001"/>
    <n v="0.114"/>
    <n v="0.24099999999999999"/>
    <x v="5"/>
  </r>
  <r>
    <n v="134"/>
    <s v="Mauritania"/>
    <s v="Sub-Saharan Africa"/>
    <n v="4.2270000000000003"/>
    <n v="0.66600000000000004"/>
    <n v="0.749"/>
    <n v="0.27300000000000002"/>
    <n v="0.218"/>
    <n v="0.13300000000000001"/>
    <n v="0.11899999999999999"/>
    <x v="5"/>
  </r>
  <r>
    <n v="135"/>
    <s v="Madagascar"/>
    <s v="Sub-Saharan Africa"/>
    <n v="4.2080000000000002"/>
    <n v="0.26600000000000001"/>
    <n v="0.503"/>
    <n v="0.34100000000000003"/>
    <n v="0.20699999999999999"/>
    <n v="8.6999999999999994E-2"/>
    <n v="0.185"/>
    <x v="5"/>
  </r>
  <r>
    <n v="136"/>
    <s v="Togo"/>
    <s v="Sub-Saharan Africa"/>
    <n v="4.1070000000000002"/>
    <n v="0.254"/>
    <n v="0.23899999999999999"/>
    <n v="0.20300000000000001"/>
    <n v="0.28899999999999998"/>
    <n v="0.107"/>
    <n v="0.20899999999999999"/>
    <x v="5"/>
  </r>
  <r>
    <n v="137"/>
    <s v="Zambia"/>
    <s v="Sub-Saharan Africa"/>
    <n v="4.0730000000000004"/>
    <n v="0.52800000000000002"/>
    <n v="0.55200000000000005"/>
    <n v="0.23100000000000001"/>
    <n v="0.48699999999999999"/>
    <n v="7.3999999999999996E-2"/>
    <n v="0.22700000000000001"/>
    <x v="5"/>
  </r>
  <r>
    <n v="138"/>
    <s v="Sierra Leone"/>
    <s v="Sub-Saharan Africa"/>
    <n v="3.8490000000000002"/>
    <n v="0.27900000000000003"/>
    <n v="0.377"/>
    <n v="0.1"/>
    <n v="0.40799999999999997"/>
    <n v="4.7E-2"/>
    <n v="0.24299999999999999"/>
    <x v="5"/>
  </r>
  <r>
    <n v="140"/>
    <s v="Burundi"/>
    <s v="Sub-Saharan Africa"/>
    <n v="3.7749999999999999"/>
    <n v="0"/>
    <n v="6.2E-2"/>
    <n v="0.155"/>
    <n v="0.29799999999999999"/>
    <n v="0.21199999999999999"/>
    <n v="0.17199999999999999"/>
    <x v="5"/>
  </r>
  <r>
    <n v="142"/>
    <s v="Tanzania"/>
    <s v="Sub-Saharan Africa"/>
    <n v="3.6230000000000002"/>
    <n v="0.433"/>
    <n v="0.54"/>
    <n v="0.3"/>
    <n v="0.54900000000000004"/>
    <n v="0.23100000000000001"/>
    <n v="0.307"/>
    <x v="5"/>
  </r>
  <r>
    <n v="144"/>
    <s v="Malawi"/>
    <s v="Sub-Saharan Africa"/>
    <n v="3.6"/>
    <n v="0.113"/>
    <n v="0.16800000000000001"/>
    <n v="0.29799999999999999"/>
    <n v="0.48399999999999999"/>
    <n v="0.13400000000000001"/>
    <n v="0.21299999999999999"/>
    <x v="5"/>
  </r>
  <r>
    <n v="145"/>
    <s v="Lesotho"/>
    <s v="Sub-Saharan Africa"/>
    <n v="3.512"/>
    <n v="0.45100000000000001"/>
    <n v="0.73099999999999998"/>
    <n v="7.0000000000000001E-3"/>
    <n v="0.40500000000000003"/>
    <n v="1.4999999999999999E-2"/>
    <n v="0.10299999999999999"/>
    <x v="5"/>
  </r>
  <r>
    <n v="146"/>
    <s v="Botswana"/>
    <s v="Sub-Saharan Africa"/>
    <n v="3.4670000000000001"/>
    <n v="1.099"/>
    <n v="0.72399999999999998"/>
    <n v="0.34"/>
    <n v="0.53900000000000003"/>
    <n v="8.7999999999999995E-2"/>
    <n v="2.7E-2"/>
    <x v="5"/>
  </r>
  <r>
    <n v="147"/>
    <s v="Rwanda"/>
    <s v="Sub-Saharan Africa"/>
    <n v="3.415"/>
    <n v="0.36399999999999999"/>
    <n v="0.20200000000000001"/>
    <n v="0.40699999999999997"/>
    <n v="0.627"/>
    <n v="0.49299999999999999"/>
    <n v="0.22700000000000001"/>
    <x v="5"/>
  </r>
  <r>
    <n v="148"/>
    <s v="Zimbabwe"/>
    <s v="Sub-Saharan Africa"/>
    <n v="3.145"/>
    <n v="0.45700000000000002"/>
    <n v="0.64900000000000002"/>
    <n v="0.24299999999999999"/>
    <n v="0.35899999999999999"/>
    <n v="7.4999999999999997E-2"/>
    <n v="0.157"/>
    <x v="5"/>
  </r>
</pivotCacheRecords>
</file>

<file path=xl/pivotCache/pivotCacheRecords1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26">
  <r>
    <n v="1"/>
    <s v="Switzerland"/>
    <s v="Western Europe"/>
    <n v="7.5869999999999997"/>
    <n v="1.3965099999999999"/>
    <n v="1.34951"/>
    <n v="0.94142999999999999"/>
    <n v="0.66556999999999999"/>
    <n v="0.41977999999999999"/>
    <n v="0.29677999999999999"/>
    <x v="0"/>
  </r>
  <r>
    <n v="2"/>
    <s v="Iceland"/>
    <s v="Western Europe"/>
    <n v="7.5609999999999999"/>
    <n v="1.3023199999999999"/>
    <n v="1.4022300000000001"/>
    <n v="0.94784000000000002"/>
    <n v="0.62877000000000005"/>
    <n v="0.14144999999999999"/>
    <n v="0.43630000000000002"/>
    <x v="0"/>
  </r>
  <r>
    <n v="3"/>
    <s v="Denmark"/>
    <s v="Western Europe"/>
    <n v="7.5270000000000001"/>
    <n v="1.32548"/>
    <n v="1.3605799999999999"/>
    <n v="0.87463999999999997"/>
    <n v="0.64937999999999996"/>
    <n v="0.48357"/>
    <n v="0.34139000000000003"/>
    <x v="0"/>
  </r>
  <r>
    <n v="4"/>
    <s v="Norway"/>
    <s v="Western Europe"/>
    <n v="7.5220000000000002"/>
    <n v="1.4590000000000001"/>
    <n v="1.3309500000000001"/>
    <n v="0.88521000000000005"/>
    <n v="0.66973000000000005"/>
    <n v="0.36503000000000002"/>
    <n v="0.34699000000000002"/>
    <x v="0"/>
  </r>
  <r>
    <n v="6"/>
    <s v="Finland"/>
    <s v="Western Europe"/>
    <n v="7.4059999999999997"/>
    <n v="1.2902499999999999"/>
    <n v="1.31826"/>
    <n v="0.88910999999999996"/>
    <n v="0.64168999999999998"/>
    <n v="0.41371999999999998"/>
    <n v="0.23351"/>
    <x v="0"/>
  </r>
  <r>
    <n v="7"/>
    <s v="Netherlands"/>
    <s v="Western Europe"/>
    <n v="7.3780000000000001"/>
    <n v="1.32944"/>
    <n v="1.28017"/>
    <n v="0.89283999999999997"/>
    <n v="0.61575999999999997"/>
    <n v="0.31813999999999998"/>
    <n v="0.47610000000000002"/>
    <x v="0"/>
  </r>
  <r>
    <n v="8"/>
    <s v="Sweden"/>
    <s v="Western Europe"/>
    <n v="7.3639999999999999"/>
    <n v="1.3317099999999999"/>
    <n v="1.2890699999999999"/>
    <n v="0.91086999999999996"/>
    <n v="0.65980000000000005"/>
    <n v="0.43844"/>
    <n v="0.36262"/>
    <x v="0"/>
  </r>
  <r>
    <n v="13"/>
    <s v="Austria"/>
    <s v="Western Europe"/>
    <n v="7.2"/>
    <n v="1.3372299999999999"/>
    <n v="1.29704"/>
    <n v="0.89041999999999999"/>
    <n v="0.62433000000000005"/>
    <n v="0.18676000000000001"/>
    <n v="0.33088000000000001"/>
    <x v="0"/>
  </r>
  <r>
    <n v="17"/>
    <s v="Luxembourg"/>
    <s v="Western Europe"/>
    <n v="6.9459999999999997"/>
    <n v="1.5639099999999999"/>
    <n v="1.21963"/>
    <n v="0.91893999999999998"/>
    <n v="0.61582999999999999"/>
    <n v="0.37797999999999998"/>
    <n v="0.28033999999999998"/>
    <x v="0"/>
  </r>
  <r>
    <n v="18"/>
    <s v="Ireland"/>
    <s v="Western Europe"/>
    <n v="6.94"/>
    <n v="1.33596"/>
    <n v="1.36948"/>
    <n v="0.89532999999999996"/>
    <n v="0.61777000000000004"/>
    <n v="0.28703000000000001"/>
    <n v="0.45900999999999997"/>
    <x v="0"/>
  </r>
  <r>
    <n v="19"/>
    <s v="Belgium"/>
    <s v="Western Europe"/>
    <n v="6.9370000000000003"/>
    <n v="1.30782"/>
    <n v="1.28566"/>
    <n v="0.89666999999999997"/>
    <n v="0.58450000000000002"/>
    <n v="0.22539999999999999"/>
    <n v="0.2225"/>
    <x v="0"/>
  </r>
  <r>
    <n v="21"/>
    <s v="United Kingdom"/>
    <s v="Western Europe"/>
    <n v="6.867"/>
    <n v="1.26637"/>
    <n v="1.28548"/>
    <n v="0.90942999999999996"/>
    <n v="0.59624999999999995"/>
    <n v="0.32067000000000001"/>
    <n v="0.51912000000000003"/>
    <x v="0"/>
  </r>
  <r>
    <n v="26"/>
    <s v="Germany"/>
    <s v="Western Europe"/>
    <n v="6.75"/>
    <n v="1.32792"/>
    <n v="1.2993699999999999"/>
    <n v="0.89185999999999999"/>
    <n v="0.61477000000000004"/>
    <n v="0.21843000000000001"/>
    <n v="0.28214"/>
    <x v="0"/>
  </r>
  <r>
    <n v="29"/>
    <s v="France"/>
    <s v="Western Europe"/>
    <n v="6.5750000000000002"/>
    <n v="1.2777799999999999"/>
    <n v="1.2603800000000001"/>
    <n v="0.94579000000000002"/>
    <n v="0.55010999999999999"/>
    <n v="0.20646"/>
    <n v="0.12332"/>
    <x v="0"/>
  </r>
  <r>
    <n v="36"/>
    <s v="Spain"/>
    <s v="Western Europe"/>
    <n v="6.3289999999999997"/>
    <n v="1.23011"/>
    <n v="1.31379"/>
    <n v="0.95562000000000002"/>
    <n v="0.45950999999999997"/>
    <n v="6.3979999999999995E-2"/>
    <n v="0.18226999999999999"/>
    <x v="0"/>
  </r>
  <r>
    <n v="37"/>
    <s v="Malta"/>
    <s v="Western Europe"/>
    <n v="6.3019999999999996"/>
    <n v="1.2074"/>
    <n v="1.30203"/>
    <n v="0.88721000000000005"/>
    <n v="0.60365000000000002"/>
    <n v="0.13586000000000001"/>
    <n v="0.51751999999999998"/>
    <x v="0"/>
  </r>
  <r>
    <n v="50"/>
    <s v="Italy"/>
    <s v="Western Europe"/>
    <n v="5.9480000000000004"/>
    <n v="1.2511399999999999"/>
    <n v="1.19777"/>
    <n v="0.95445999999999998"/>
    <n v="0.26235999999999998"/>
    <n v="2.9010000000000001E-2"/>
    <n v="0.22822999999999999"/>
    <x v="0"/>
  </r>
  <r>
    <n v="66"/>
    <s v="Northern Cyprus"/>
    <s v="Western Europe"/>
    <n v="5.6950000000000003"/>
    <n v="1.2080599999999999"/>
    <n v="1.0700799999999999"/>
    <n v="0.92356000000000005"/>
    <n v="0.49026999999999998"/>
    <n v="0.14280000000000001"/>
    <n v="0.26168999999999998"/>
    <x v="0"/>
  </r>
  <r>
    <n v="67"/>
    <s v="Cyprus"/>
    <s v="Western Europe"/>
    <n v="5.6890000000000001"/>
    <n v="1.2081299999999999"/>
    <n v="0.89317999999999997"/>
    <n v="0.92356000000000005"/>
    <n v="0.40672000000000003"/>
    <n v="6.1460000000000001E-2"/>
    <n v="0.30637999999999999"/>
    <x v="0"/>
  </r>
  <r>
    <n v="88"/>
    <s v="Portugal"/>
    <s v="Western Europe"/>
    <n v="5.1020000000000003"/>
    <n v="1.15991"/>
    <n v="1.1393500000000001"/>
    <n v="0.87519000000000002"/>
    <n v="0.51468999999999998"/>
    <n v="1.078E-2"/>
    <n v="0.13719000000000001"/>
    <x v="0"/>
  </r>
  <r>
    <n v="102"/>
    <s v="Greece"/>
    <s v="Western Europe"/>
    <n v="4.8570000000000002"/>
    <n v="1.1540600000000001"/>
    <n v="0.92932999999999999"/>
    <n v="0.88212999999999997"/>
    <n v="7.6990000000000003E-2"/>
    <n v="1.397E-2"/>
    <n v="0"/>
    <x v="0"/>
  </r>
  <r>
    <n v="1"/>
    <s v="Denmark"/>
    <s v="Western Europe"/>
    <n v="7.5259999999999998"/>
    <n v="1.4417800000000001"/>
    <n v="1.16374"/>
    <n v="0.79503999999999997"/>
    <n v="0.57940999999999998"/>
    <n v="0.44452999999999998"/>
    <n v="0.36170999999999998"/>
    <x v="1"/>
  </r>
  <r>
    <n v="2"/>
    <s v="Switzerland"/>
    <s v="Western Europe"/>
    <n v="7.5090000000000003"/>
    <n v="1.5273300000000001"/>
    <n v="1.14524"/>
    <n v="0.86302999999999996"/>
    <n v="0.58557000000000003"/>
    <n v="0.41203000000000001"/>
    <n v="0.28083000000000002"/>
    <x v="1"/>
  </r>
  <r>
    <n v="3"/>
    <s v="Iceland"/>
    <s v="Western Europe"/>
    <n v="7.5010000000000003"/>
    <n v="1.42666"/>
    <n v="1.18326"/>
    <n v="0.86733000000000005"/>
    <n v="0.56623999999999997"/>
    <n v="0.14974999999999999"/>
    <n v="0.47677999999999998"/>
    <x v="1"/>
  </r>
  <r>
    <n v="4"/>
    <s v="Norway"/>
    <s v="Western Europe"/>
    <n v="7.4980000000000002"/>
    <n v="1.57744"/>
    <n v="1.1269"/>
    <n v="0.79579"/>
    <n v="0.59609000000000001"/>
    <n v="0.35776000000000002"/>
    <n v="0.37895000000000001"/>
    <x v="1"/>
  </r>
  <r>
    <n v="5"/>
    <s v="Finland"/>
    <s v="Western Europe"/>
    <n v="7.4130000000000003"/>
    <n v="1.40598"/>
    <n v="1.1346400000000001"/>
    <n v="0.81091000000000002"/>
    <n v="0.57103999999999999"/>
    <n v="0.41004000000000002"/>
    <n v="0.25491999999999998"/>
    <x v="1"/>
  </r>
  <r>
    <n v="7"/>
    <s v="Netherlands"/>
    <s v="Western Europe"/>
    <n v="7.3390000000000004"/>
    <n v="1.46468"/>
    <n v="1.02912"/>
    <n v="0.81230999999999998"/>
    <n v="0.55210999999999999"/>
    <n v="0.29926999999999998"/>
    <n v="0.47416000000000003"/>
    <x v="1"/>
  </r>
  <r>
    <n v="10"/>
    <s v="Sweden"/>
    <s v="Western Europe"/>
    <n v="7.2910000000000004"/>
    <n v="1.45181"/>
    <n v="1.0876399999999999"/>
    <n v="0.83121"/>
    <n v="0.58218000000000003"/>
    <n v="0.40866999999999998"/>
    <n v="0.38253999999999999"/>
    <x v="1"/>
  </r>
  <r>
    <n v="12"/>
    <s v="Austria"/>
    <s v="Western Europe"/>
    <n v="7.1189999999999998"/>
    <n v="1.45038"/>
    <n v="1.0838300000000001"/>
    <n v="0.80564999999999998"/>
    <n v="0.54354999999999998"/>
    <n v="0.21348"/>
    <n v="0.32865"/>
    <x v="1"/>
  </r>
  <r>
    <n v="16"/>
    <s v="Germany"/>
    <s v="Western Europe"/>
    <n v="6.9939999999999998"/>
    <n v="1.44787"/>
    <n v="1.0977399999999999"/>
    <n v="0.81486999999999998"/>
    <n v="0.53466000000000002"/>
    <n v="0.28550999999999999"/>
    <n v="0.30452000000000001"/>
    <x v="1"/>
  </r>
  <r>
    <n v="18"/>
    <s v="Belgium"/>
    <s v="Western Europe"/>
    <n v="6.9290000000000003"/>
    <n v="1.4253899999999999"/>
    <n v="1.0524899999999999"/>
    <n v="0.81959000000000004"/>
    <n v="0.51354"/>
    <n v="0.26247999999999999"/>
    <n v="0.2424"/>
    <x v="1"/>
  </r>
  <r>
    <n v="19"/>
    <s v="Ireland"/>
    <s v="Western Europe"/>
    <n v="6.907"/>
    <n v="1.4834099999999999"/>
    <n v="1.16157"/>
    <n v="0.81455"/>
    <n v="0.54008"/>
    <n v="0.29754000000000003"/>
    <n v="0.44962999999999997"/>
    <x v="1"/>
  </r>
  <r>
    <n v="20"/>
    <s v="Luxembourg"/>
    <s v="Western Europe"/>
    <n v="6.8710000000000004"/>
    <n v="1.6975199999999999"/>
    <n v="1.03999"/>
    <n v="0.84541999999999995"/>
    <n v="0.54869999999999997"/>
    <n v="0.35328999999999999"/>
    <n v="0.27571000000000001"/>
    <x v="1"/>
  </r>
  <r>
    <n v="23"/>
    <s v="United Kingdom"/>
    <s v="Western Europe"/>
    <n v="6.7249999999999996"/>
    <n v="1.40283"/>
    <n v="1.0867199999999999"/>
    <n v="0.80991000000000002"/>
    <n v="0.50036000000000003"/>
    <n v="0.27399000000000001"/>
    <n v="0.50156000000000001"/>
    <x v="1"/>
  </r>
  <r>
    <n v="30"/>
    <s v="Malta"/>
    <s v="Western Europe"/>
    <n v="6.4880000000000004"/>
    <n v="1.30782"/>
    <n v="1.0987899999999999"/>
    <n v="0.80315000000000003"/>
    <n v="0.54993999999999998"/>
    <n v="0.17554"/>
    <n v="0.56237000000000004"/>
    <x v="1"/>
  </r>
  <r>
    <n v="32"/>
    <s v="France"/>
    <s v="Western Europe"/>
    <n v="6.4779999999999998"/>
    <n v="1.3948799999999999"/>
    <n v="1.00508"/>
    <n v="0.83794999999999997"/>
    <n v="0.46561999999999998"/>
    <n v="0.17807999999999999"/>
    <n v="0.1216"/>
    <x v="1"/>
  </r>
  <r>
    <n v="37"/>
    <s v="Spain"/>
    <s v="Western Europe"/>
    <n v="6.3609999999999998"/>
    <n v="1.34253"/>
    <n v="1.1294500000000001"/>
    <n v="0.87895999999999996"/>
    <n v="0.37545000000000001"/>
    <n v="6.1370000000000001E-2"/>
    <n v="0.17665"/>
    <x v="1"/>
  </r>
  <r>
    <n v="50"/>
    <s v="Italy"/>
    <s v="Western Europe"/>
    <n v="5.9770000000000003"/>
    <n v="1.3549500000000001"/>
    <n v="1.0416700000000001"/>
    <n v="0.85102"/>
    <n v="0.18826999999999999"/>
    <n v="2.5559999999999999E-2"/>
    <n v="0.16683999999999999"/>
    <x v="1"/>
  </r>
  <r>
    <n v="62"/>
    <s v="Northern Cyprus"/>
    <s v="Western Europe"/>
    <n v="5.7709999999999999"/>
    <n v="1.31141"/>
    <n v="0.81825999999999999"/>
    <n v="0.84141999999999995"/>
    <n v="0.43596000000000001"/>
    <n v="0.16578000000000001"/>
    <n v="0.26322000000000001"/>
    <x v="1"/>
  </r>
  <r>
    <n v="69"/>
    <s v="Cyprus"/>
    <s v="Western Europe"/>
    <n v="5.5460000000000003"/>
    <n v="1.31857"/>
    <n v="0.70696999999999999"/>
    <n v="0.8488"/>
    <n v="0.29507"/>
    <n v="5.228E-2"/>
    <n v="0.27905999999999997"/>
    <x v="1"/>
  </r>
  <r>
    <n v="94"/>
    <s v="Portugal"/>
    <s v="Western Europe"/>
    <n v="5.1230000000000002"/>
    <n v="1.27607"/>
    <n v="0.94367000000000001"/>
    <n v="0.79362999999999995"/>
    <n v="0.44727"/>
    <n v="1.521E-2"/>
    <n v="0.11691"/>
    <x v="1"/>
  </r>
  <r>
    <n v="99"/>
    <s v="Greece"/>
    <s v="Western Europe"/>
    <n v="5.0330000000000004"/>
    <n v="1.2488600000000001"/>
    <n v="0.75473000000000001"/>
    <n v="0.80028999999999995"/>
    <n v="5.8220000000000001E-2"/>
    <n v="4.1270000000000001E-2"/>
    <n v="0"/>
    <x v="1"/>
  </r>
  <r>
    <n v="1"/>
    <s v="Norway"/>
    <s v="Western Europe"/>
    <n v="7.5370001792907697"/>
    <n v="1.6164631843566899"/>
    <n v="1.5335235595703101"/>
    <n v="0.79666650295257602"/>
    <n v="0.63542258739471402"/>
    <n v="0.315963834524155"/>
    <n v="0.36201223731040999"/>
    <x v="2"/>
  </r>
  <r>
    <n v="2"/>
    <s v="Denmark"/>
    <s v="Western Europe"/>
    <n v="7.5219998359680202"/>
    <n v="1.48238301277161"/>
    <n v="1.5511215925216699"/>
    <n v="0.79256552457809404"/>
    <n v="0.62600672245025601"/>
    <n v="0.40077006816864003"/>
    <n v="0.35528048872947698"/>
    <x v="2"/>
  </r>
  <r>
    <n v="3"/>
    <s v="Iceland"/>
    <s v="Western Europe"/>
    <n v="7.5040001869201696"/>
    <n v="1.4806330204010001"/>
    <n v="1.6105740070343"/>
    <n v="0.83355212211608898"/>
    <n v="0.62716263532638505"/>
    <n v="0.15352655947208399"/>
    <n v="0.475540220737457"/>
    <x v="2"/>
  </r>
  <r>
    <n v="4"/>
    <s v="Switzerland"/>
    <s v="Western Europe"/>
    <n v="7.4939999580383301"/>
    <n v="1.56497955322266"/>
    <n v="1.51691174507141"/>
    <n v="0.85813128948211703"/>
    <n v="0.62007057666778598"/>
    <n v="0.367007285356522"/>
    <n v="0.29054927825927701"/>
    <x v="2"/>
  </r>
  <r>
    <n v="5"/>
    <s v="Finland"/>
    <s v="Western Europe"/>
    <n v="7.4689998626709002"/>
    <n v="1.4435719251632699"/>
    <n v="1.5402467250823999"/>
    <n v="0.80915766954421997"/>
    <n v="0.61795085668563798"/>
    <n v="0.38261154294013999"/>
    <n v="0.24548277258873"/>
    <x v="2"/>
  </r>
  <r>
    <n v="6"/>
    <s v="Netherlands"/>
    <s v="Western Europe"/>
    <n v="7.3769998550415004"/>
    <n v="1.50394463539124"/>
    <n v="1.42893922328949"/>
    <n v="0.81069612503051802"/>
    <n v="0.58538448810577404"/>
    <n v="0.28266182541847201"/>
    <n v="0.47048982977867099"/>
    <x v="2"/>
  </r>
  <r>
    <n v="9"/>
    <s v="Sweden"/>
    <s v="Western Europe"/>
    <n v="7.2839999198913601"/>
    <n v="1.4943872690200799"/>
    <n v="1.4781621694564799"/>
    <n v="0.83087515830993697"/>
    <n v="0.61292409896850597"/>
    <n v="0.38439872860908503"/>
    <n v="0.38539925217628501"/>
    <x v="2"/>
  </r>
  <r>
    <n v="13"/>
    <s v="Austria"/>
    <s v="Western Europe"/>
    <n v="7.0060000419616699"/>
    <n v="1.4870972633361801"/>
    <n v="1.4599449634552"/>
    <n v="0.81532841920852706"/>
    <n v="0.56776618957519498"/>
    <n v="0.221060365438461"/>
    <n v="0.31647232174873402"/>
    <x v="2"/>
  </r>
  <r>
    <n v="15"/>
    <s v="Ireland"/>
    <s v="Western Europe"/>
    <n v="6.9770002365112296"/>
    <n v="1.53570663928986"/>
    <n v="1.5582311153411901"/>
    <n v="0.80978262424469005"/>
    <n v="0.57311034202575695"/>
    <n v="0.29838815331459001"/>
    <n v="0.42785832285880998"/>
    <x v="2"/>
  </r>
  <r>
    <n v="16"/>
    <s v="Germany"/>
    <s v="Western Europe"/>
    <n v="6.9510002136230504"/>
    <n v="1.4879233837127701"/>
    <n v="1.4725203514099099"/>
    <n v="0.79895073175430298"/>
    <n v="0.56251138448715199"/>
    <n v="0.276731938123703"/>
    <n v="0.33626917004585299"/>
    <x v="2"/>
  </r>
  <r>
    <n v="17"/>
    <s v="Belgium"/>
    <s v="Western Europe"/>
    <n v="6.8909997940063503"/>
    <n v="1.4637807607650799"/>
    <n v="1.46231269836426"/>
    <n v="0.81809186935424805"/>
    <n v="0.53977072238922097"/>
    <n v="0.25134313106536899"/>
    <n v="0.23150333762168901"/>
    <x v="2"/>
  </r>
  <r>
    <n v="18"/>
    <s v="Luxembourg"/>
    <s v="Western Europe"/>
    <n v="6.8629999160766602"/>
    <n v="1.74194359779358"/>
    <n v="1.4575836658477801"/>
    <n v="0.84508949518203702"/>
    <n v="0.59662789106368996"/>
    <n v="0.31883442401885997"/>
    <n v="0.283180981874466"/>
    <x v="2"/>
  </r>
  <r>
    <n v="19"/>
    <s v="United Kingdom"/>
    <s v="Western Europe"/>
    <n v="6.7140002250671396"/>
    <n v="1.44163393974304"/>
    <n v="1.49646008014679"/>
    <n v="0.80533593893051103"/>
    <n v="0.50819003582000699"/>
    <n v="0.265428066253662"/>
    <n v="0.492774158716202"/>
    <x v="2"/>
  </r>
  <r>
    <n v="27"/>
    <s v="Malta"/>
    <s v="Western Europe"/>
    <n v="6.52699995040894"/>
    <n v="1.3432798385620099"/>
    <n v="1.4884116649627701"/>
    <n v="0.82194423675537098"/>
    <n v="0.58876705169677701"/>
    <n v="0.15306606888771099"/>
    <n v="0.57473057508468595"/>
    <x v="2"/>
  </r>
  <r>
    <n v="31"/>
    <s v="France"/>
    <s v="Western Europe"/>
    <n v="6.4419999122619602"/>
    <n v="1.4309234619140601"/>
    <n v="1.3877768516540501"/>
    <n v="0.844465851783752"/>
    <n v="0.47022211551666299"/>
    <n v="0.17250242829322801"/>
    <n v="0.12976230680942499"/>
    <x v="2"/>
  </r>
  <r>
    <n v="34"/>
    <s v="Spain"/>
    <s v="Western Europe"/>
    <n v="6.4029998779296902"/>
    <n v="1.3843978643417401"/>
    <n v="1.5320909023284901"/>
    <n v="0.88896059989929199"/>
    <n v="0.40878123044967701"/>
    <n v="7.0914097130298601E-2"/>
    <n v="0.190133571624756"/>
    <x v="2"/>
  </r>
  <r>
    <n v="48"/>
    <s v="Italy"/>
    <s v="Western Europe"/>
    <n v="5.9640002250671396"/>
    <n v="1.3950666189193699"/>
    <n v="1.44492328166962"/>
    <n v="0.85314434766769398"/>
    <n v="0.25645071268081698"/>
    <n v="2.8028091415762901E-2"/>
    <n v="0.17278964817524001"/>
    <x v="2"/>
  </r>
  <r>
    <n v="61"/>
    <s v="Northern Cyprus"/>
    <s v="Western Europe"/>
    <n v="5.8099999427795401"/>
    <n v="1.3469113111496001"/>
    <n v="1.1863033771514899"/>
    <n v="0.83464723825454701"/>
    <n v="0.47120362520217901"/>
    <n v="0.15535335242748299"/>
    <n v="0.266845703125"/>
    <x v="2"/>
  </r>
  <r>
    <n v="65"/>
    <s v="Cyprus"/>
    <s v="Western Europe"/>
    <n v="5.6209998130798304"/>
    <n v="1.3559380769729601"/>
    <n v="1.13136327266693"/>
    <n v="0.84471470117569003"/>
    <n v="0.35511153936386097"/>
    <n v="4.1237976402044303E-2"/>
    <n v="0.27125430107116699"/>
    <x v="2"/>
  </r>
  <r>
    <n v="87"/>
    <s v="Greece"/>
    <s v="Western Europe"/>
    <n v="5.2270002365112296"/>
    <n v="1.2894874811172501"/>
    <n v="1.2394145727157599"/>
    <n v="0.81019890308380105"/>
    <n v="9.5731250941753401E-2"/>
    <n v="4.3289776891469997E-2"/>
    <n v="0"/>
    <x v="2"/>
  </r>
  <r>
    <n v="89"/>
    <s v="Portugal"/>
    <s v="Western Europe"/>
    <n v="5.1950001716613796"/>
    <n v="1.3151752948761"/>
    <n v="1.36704301834106"/>
    <n v="0.79584354162216198"/>
    <n v="0.49846529960632302"/>
    <n v="1.5869451686739901E-2"/>
    <n v="9.5102712512016296E-2"/>
    <x v="2"/>
  </r>
  <r>
    <n v="1"/>
    <s v="Finland"/>
    <s v="Western Europe"/>
    <n v="7.6319999999999997"/>
    <n v="1.3049999999999999"/>
    <n v="1.5920000000000001"/>
    <n v="0.874"/>
    <n v="0.68100000000000005"/>
    <n v="0.39300000000000002"/>
    <n v="0.20200000000000001"/>
    <x v="3"/>
  </r>
  <r>
    <n v="2"/>
    <s v="Norway"/>
    <s v="Western Europe"/>
    <n v="7.5940000000000003"/>
    <n v="1.456"/>
    <n v="1.5820000000000001"/>
    <n v="0.86099999999999999"/>
    <n v="0.68600000000000005"/>
    <n v="0.34"/>
    <n v="0.28599999999999998"/>
    <x v="3"/>
  </r>
  <r>
    <n v="3"/>
    <s v="Denmark"/>
    <s v="Western Europe"/>
    <n v="7.5549999999999997"/>
    <n v="1.351"/>
    <n v="1.59"/>
    <n v="0.86799999999999999"/>
    <n v="0.68300000000000005"/>
    <n v="0.40799999999999997"/>
    <n v="0.28399999999999997"/>
    <x v="3"/>
  </r>
  <r>
    <n v="4"/>
    <s v="Iceland"/>
    <s v="Western Europe"/>
    <n v="7.4950000000000001"/>
    <n v="1.343"/>
    <n v="1.6439999999999999"/>
    <n v="0.91400000000000003"/>
    <n v="0.67700000000000005"/>
    <n v="0.13800000000000001"/>
    <n v="0.35299999999999998"/>
    <x v="3"/>
  </r>
  <r>
    <n v="5"/>
    <s v="Switzerland"/>
    <s v="Western Europe"/>
    <n v="7.4870000000000001"/>
    <n v="1.42"/>
    <n v="1.5489999999999999"/>
    <n v="0.92700000000000005"/>
    <n v="0.66"/>
    <n v="0.35699999999999998"/>
    <n v="0.25600000000000001"/>
    <x v="3"/>
  </r>
  <r>
    <n v="6"/>
    <s v="Netherlands"/>
    <s v="Western Europe"/>
    <n v="7.4409999999999998"/>
    <n v="1.361"/>
    <n v="1.488"/>
    <n v="0.878"/>
    <n v="0.63800000000000001"/>
    <n v="0.29499999999999998"/>
    <n v="0.33300000000000002"/>
    <x v="3"/>
  </r>
  <r>
    <n v="9"/>
    <s v="Sweden"/>
    <s v="Western Europe"/>
    <n v="7.3140000000000001"/>
    <n v="1.355"/>
    <n v="1.5009999999999999"/>
    <n v="0.91300000000000003"/>
    <n v="0.65900000000000003"/>
    <n v="0.38300000000000001"/>
    <n v="0.28499999999999998"/>
    <x v="3"/>
  </r>
  <r>
    <n v="11"/>
    <s v="United Kingdom"/>
    <s v="Western Europe"/>
    <n v="7.19"/>
    <n v="1.244"/>
    <n v="1.4330000000000001"/>
    <n v="0.88800000000000001"/>
    <n v="0.46400000000000002"/>
    <n v="8.2000000000000003E-2"/>
    <n v="0.26200000000000001"/>
    <x v="3"/>
  </r>
  <r>
    <n v="12"/>
    <s v="Austria"/>
    <s v="Western Europe"/>
    <n v="7.1390000000000002"/>
    <n v="1.341"/>
    <n v="1.504"/>
    <n v="0.89100000000000001"/>
    <n v="0.61699999999999999"/>
    <n v="0.224"/>
    <n v="0.24199999999999999"/>
    <x v="3"/>
  </r>
  <r>
    <n v="14"/>
    <s v="Ireland"/>
    <s v="Western Europe"/>
    <n v="6.9770000000000003"/>
    <n v="1.448"/>
    <n v="1.583"/>
    <n v="0.876"/>
    <n v="0.61399999999999999"/>
    <n v="0.30599999999999999"/>
    <n v="0.307"/>
    <x v="3"/>
  </r>
  <r>
    <n v="15"/>
    <s v="Germany"/>
    <s v="Western Europe"/>
    <n v="6.9649999999999999"/>
    <n v="1.34"/>
    <n v="1.474"/>
    <n v="0.86099999999999999"/>
    <n v="0.58599999999999997"/>
    <n v="0.28000000000000003"/>
    <n v="0.27300000000000002"/>
    <x v="3"/>
  </r>
  <r>
    <n v="16"/>
    <s v="Belgium"/>
    <s v="Western Europe"/>
    <n v="6.9269999999999996"/>
    <n v="1.3240000000000001"/>
    <n v="1.4830000000000001"/>
    <n v="0.89400000000000002"/>
    <n v="0.58299999999999996"/>
    <n v="0.24"/>
    <n v="0.188"/>
    <x v="3"/>
  </r>
  <r>
    <n v="17"/>
    <s v="Luxembourg"/>
    <s v="Western Europe"/>
    <n v="6.91"/>
    <n v="1.5760000000000001"/>
    <n v="1.52"/>
    <n v="0.89600000000000002"/>
    <n v="0.63200000000000001"/>
    <n v="0.32100000000000001"/>
    <n v="0.19600000000000001"/>
    <x v="3"/>
  </r>
  <r>
    <n v="22"/>
    <s v="Malta"/>
    <s v="Western Europe"/>
    <n v="6.6269999999999998"/>
    <n v="1.27"/>
    <n v="1.5249999999999999"/>
    <n v="0.88400000000000001"/>
    <n v="0.64500000000000002"/>
    <n v="0.14199999999999999"/>
    <n v="0.376"/>
    <x v="3"/>
  </r>
  <r>
    <n v="23"/>
    <s v="France"/>
    <s v="Western Europe"/>
    <n v="6.4889999999999999"/>
    <n v="1.2929999999999999"/>
    <n v="1.466"/>
    <n v="0.90800000000000003"/>
    <n v="0.52"/>
    <n v="0.17599999999999999"/>
    <n v="9.8000000000000004E-2"/>
    <x v="3"/>
  </r>
  <r>
    <n v="36"/>
    <s v="Spain"/>
    <s v="Western Europe"/>
    <n v="6.31"/>
    <n v="1.2509999999999999"/>
    <n v="1.538"/>
    <n v="0.96499999999999997"/>
    <n v="0.44900000000000001"/>
    <n v="7.3999999999999996E-2"/>
    <n v="0.14199999999999999"/>
    <x v="3"/>
  </r>
  <r>
    <n v="47"/>
    <s v="Italy"/>
    <s v="Western Europe"/>
    <n v="6"/>
    <n v="1.264"/>
    <n v="1.5009999999999999"/>
    <n v="0.94599999999999995"/>
    <n v="0.28100000000000003"/>
    <n v="2.8000000000000001E-2"/>
    <n v="0.13700000000000001"/>
    <x v="3"/>
  </r>
  <r>
    <n v="58"/>
    <s v="Northern Cyprus"/>
    <s v="Western Europe"/>
    <n v="5.835"/>
    <n v="1.2290000000000001"/>
    <n v="1.2110000000000001"/>
    <n v="0.90900000000000003"/>
    <n v="0.495"/>
    <n v="0.154"/>
    <n v="0.17899999999999999"/>
    <x v="3"/>
  </r>
  <r>
    <n v="61"/>
    <s v="Cyprus"/>
    <s v="Western Europe"/>
    <n v="5.7619999999999996"/>
    <n v="1.2290000000000001"/>
    <n v="1.1910000000000001"/>
    <n v="0.90900000000000003"/>
    <n v="0.42299999999999999"/>
    <n v="3.5000000000000003E-2"/>
    <n v="0.20200000000000001"/>
    <x v="3"/>
  </r>
  <r>
    <n v="77"/>
    <s v="Portugal"/>
    <s v="Western Europe"/>
    <n v="5.41"/>
    <n v="1.1879999999999999"/>
    <n v="1.429"/>
    <n v="0.88400000000000001"/>
    <n v="0.56200000000000006"/>
    <n v="1.7000000000000001E-2"/>
    <n v="5.5E-2"/>
    <x v="3"/>
  </r>
  <r>
    <n v="79"/>
    <s v="Greece"/>
    <s v="Western Europe"/>
    <n v="5.3579999999999997"/>
    <n v="1.1539999999999999"/>
    <n v="1.202"/>
    <n v="0.879"/>
    <n v="0.13100000000000001"/>
    <n v="4.3999999999999997E-2"/>
    <n v="0"/>
    <x v="3"/>
  </r>
  <r>
    <n v="1"/>
    <s v="Finland"/>
    <s v="Western Europe"/>
    <n v="7.7690000000000001"/>
    <n v="1.34"/>
    <n v="1.587"/>
    <n v="0.98599999999999999"/>
    <n v="0.59599999999999997"/>
    <n v="0.39300000000000002"/>
    <n v="0.153"/>
    <x v="4"/>
  </r>
  <r>
    <n v="2"/>
    <s v="Denmark"/>
    <s v="Western Europe"/>
    <n v="7.6"/>
    <n v="1.383"/>
    <n v="1.573"/>
    <n v="0.996"/>
    <n v="0.59199999999999997"/>
    <n v="0.41"/>
    <n v="0.252"/>
    <x v="4"/>
  </r>
  <r>
    <n v="3"/>
    <s v="Norway"/>
    <s v="Western Europe"/>
    <n v="7.5540000000000003"/>
    <n v="1.488"/>
    <n v="1.5820000000000001"/>
    <n v="1.028"/>
    <n v="0.60299999999999998"/>
    <n v="0.34100000000000003"/>
    <n v="0.27100000000000002"/>
    <x v="4"/>
  </r>
  <r>
    <n v="4"/>
    <s v="Iceland"/>
    <s v="Western Europe"/>
    <n v="7.4939999999999998"/>
    <n v="1.38"/>
    <n v="1.6240000000000001"/>
    <n v="1.026"/>
    <n v="0.59099999999999997"/>
    <n v="0.11799999999999999"/>
    <n v="0.35399999999999998"/>
    <x v="4"/>
  </r>
  <r>
    <n v="5"/>
    <s v="Netherlands"/>
    <s v="Western Europe"/>
    <n v="7.4880000000000004"/>
    <n v="1.3959999999999999"/>
    <n v="1.522"/>
    <n v="0.999"/>
    <n v="0.55700000000000005"/>
    <n v="0.29799999999999999"/>
    <n v="0.32200000000000001"/>
    <x v="4"/>
  </r>
  <r>
    <n v="6"/>
    <s v="Switzerland"/>
    <s v="Western Europe"/>
    <n v="7.48"/>
    <n v="1.452"/>
    <n v="1.526"/>
    <n v="1.052"/>
    <n v="0.57199999999999995"/>
    <n v="0.34300000000000003"/>
    <n v="0.26300000000000001"/>
    <x v="4"/>
  </r>
  <r>
    <n v="7"/>
    <s v="Sweden"/>
    <s v="Western Europe"/>
    <n v="7.343"/>
    <n v="1.387"/>
    <n v="1.4870000000000001"/>
    <n v="1.0089999999999999"/>
    <n v="0.57399999999999995"/>
    <n v="0.373"/>
    <n v="0.26700000000000002"/>
    <x v="4"/>
  </r>
  <r>
    <n v="10"/>
    <s v="Austria"/>
    <s v="Western Europe"/>
    <n v="7.2460000000000004"/>
    <n v="1.3759999999999999"/>
    <n v="1.4750000000000001"/>
    <n v="1.016"/>
    <n v="0.53200000000000003"/>
    <n v="0.22600000000000001"/>
    <n v="0.24399999999999999"/>
    <x v="4"/>
  </r>
  <r>
    <n v="14"/>
    <s v="Luxembourg"/>
    <s v="Western Europe"/>
    <n v="7.09"/>
    <n v="1.609"/>
    <n v="1.4790000000000001"/>
    <n v="1.012"/>
    <n v="0.52600000000000002"/>
    <n v="0.316"/>
    <n v="0.19400000000000001"/>
    <x v="4"/>
  </r>
  <r>
    <n v="15"/>
    <s v="United Kingdom"/>
    <s v="Western Europe"/>
    <n v="7.0540000000000003"/>
    <n v="1.333"/>
    <n v="1.538"/>
    <n v="0.996"/>
    <n v="0.45"/>
    <n v="0.27800000000000002"/>
    <n v="0.34799999999999998"/>
    <x v="4"/>
  </r>
  <r>
    <n v="16"/>
    <s v="Ireland"/>
    <s v="Western Europe"/>
    <n v="7.0209999999999999"/>
    <n v="1.4990000000000001"/>
    <n v="1.5529999999999999"/>
    <n v="0.999"/>
    <n v="0.51600000000000001"/>
    <n v="0.31"/>
    <n v="0.29799999999999999"/>
    <x v="4"/>
  </r>
  <r>
    <n v="17"/>
    <s v="Germany"/>
    <s v="Western Europe"/>
    <n v="6.9850000000000003"/>
    <n v="1.373"/>
    <n v="1.454"/>
    <n v="0.98699999999999999"/>
    <n v="0.495"/>
    <n v="0.26500000000000001"/>
    <n v="0.26100000000000001"/>
    <x v="4"/>
  </r>
  <r>
    <n v="18"/>
    <s v="Belgium"/>
    <s v="Western Europe"/>
    <n v="6.923"/>
    <n v="1.3560000000000001"/>
    <n v="1.504"/>
    <n v="0.98599999999999999"/>
    <n v="0.47299999999999998"/>
    <n v="0.21"/>
    <n v="0.16"/>
    <x v="4"/>
  </r>
  <r>
    <n v="22"/>
    <s v="Malta"/>
    <s v="Western Europe"/>
    <n v="6.726"/>
    <n v="1.3"/>
    <n v="1.52"/>
    <n v="0.999"/>
    <n v="0.56399999999999995"/>
    <n v="0.151"/>
    <n v="0.375"/>
    <x v="4"/>
  </r>
  <r>
    <n v="24"/>
    <s v="France"/>
    <s v="Western Europe"/>
    <n v="6.5919999999999996"/>
    <n v="1.3240000000000001"/>
    <n v="1.472"/>
    <n v="1.0449999999999999"/>
    <n v="0.436"/>
    <n v="0.183"/>
    <n v="0.111"/>
    <x v="4"/>
  </r>
  <r>
    <n v="30"/>
    <s v="Spain"/>
    <s v="Western Europe"/>
    <n v="6.3540000000000001"/>
    <n v="1.286"/>
    <n v="1.484"/>
    <n v="1.0620000000000001"/>
    <n v="0.36199999999999999"/>
    <n v="7.9000000000000001E-2"/>
    <n v="0.153"/>
    <x v="4"/>
  </r>
  <r>
    <n v="36"/>
    <s v="Italy"/>
    <s v="Western Europe"/>
    <n v="6.2229999999999999"/>
    <n v="1.294"/>
    <n v="1.488"/>
    <n v="1.0389999999999999"/>
    <n v="0.23100000000000001"/>
    <n v="0.03"/>
    <n v="0.158"/>
    <x v="4"/>
  </r>
  <r>
    <n v="49"/>
    <s v="Cyprus"/>
    <s v="Western Europe"/>
    <n v="6.0460000000000003"/>
    <n v="1.2629999999999999"/>
    <n v="1.2230000000000001"/>
    <n v="1.042"/>
    <n v="0.40600000000000003"/>
    <n v="4.1000000000000002E-2"/>
    <n v="0.19"/>
    <x v="4"/>
  </r>
  <r>
    <n v="64"/>
    <s v="Northern Cyprus"/>
    <s v="Western Europe"/>
    <n v="5.718"/>
    <n v="1.2629999999999999"/>
    <n v="1.252"/>
    <n v="1.042"/>
    <n v="0.41699999999999998"/>
    <n v="0.16200000000000001"/>
    <n v="0.191"/>
    <x v="4"/>
  </r>
  <r>
    <n v="66"/>
    <s v="Portugal"/>
    <s v="Western Europe"/>
    <n v="5.6929999999999996"/>
    <n v="1.2210000000000001"/>
    <n v="1.431"/>
    <n v="0.999"/>
    <n v="0.50800000000000001"/>
    <n v="2.5000000000000001E-2"/>
    <n v="4.7E-2"/>
    <x v="4"/>
  </r>
  <r>
    <n v="82"/>
    <s v="Greece"/>
    <s v="Western Europe"/>
    <n v="5.2869999999999999"/>
    <n v="1.181"/>
    <n v="1.1559999999999999"/>
    <n v="0.999"/>
    <n v="6.7000000000000004E-2"/>
    <n v="3.4000000000000002E-2"/>
    <n v="0"/>
    <x v="4"/>
  </r>
  <r>
    <n v="1"/>
    <s v="Finland"/>
    <s v="Western Europe"/>
    <n v="7.8419999999999996"/>
    <n v="1.446"/>
    <n v="1.1060000000000001"/>
    <n v="0.74099999999999999"/>
    <n v="0.69099999999999995"/>
    <n v="0.48099999999999998"/>
    <n v="0.124"/>
    <x v="5"/>
  </r>
  <r>
    <n v="2"/>
    <s v="Denmark"/>
    <s v="Western Europe"/>
    <n v="7.62"/>
    <n v="1.502"/>
    <n v="1.1080000000000001"/>
    <n v="0.76300000000000001"/>
    <n v="0.68600000000000005"/>
    <n v="0.48499999999999999"/>
    <n v="0.20799999999999999"/>
    <x v="5"/>
  </r>
  <r>
    <n v="3"/>
    <s v="Switzerland"/>
    <s v="Western Europe"/>
    <n v="7.5709999999999997"/>
    <n v="1.5660000000000001"/>
    <n v="1.079"/>
    <n v="0.81599999999999995"/>
    <n v="0.65300000000000002"/>
    <n v="0.41299999999999998"/>
    <n v="0.20399999999999999"/>
    <x v="5"/>
  </r>
  <r>
    <n v="4"/>
    <s v="Iceland"/>
    <s v="Western Europe"/>
    <n v="7.5540000000000003"/>
    <n v="1.482"/>
    <n v="1.1719999999999999"/>
    <n v="0.77200000000000002"/>
    <n v="0.69799999999999995"/>
    <n v="0.17"/>
    <n v="0.29299999999999998"/>
    <x v="5"/>
  </r>
  <r>
    <n v="5"/>
    <s v="Netherlands"/>
    <s v="Western Europe"/>
    <n v="7.4640000000000004"/>
    <n v="1.5009999999999999"/>
    <n v="1.079"/>
    <n v="0.753"/>
    <n v="0.64700000000000002"/>
    <n v="0.38400000000000001"/>
    <n v="0.30199999999999999"/>
    <x v="5"/>
  </r>
  <r>
    <n v="6"/>
    <s v="Norway"/>
    <s v="Western Europe"/>
    <n v="7.3920000000000003"/>
    <n v="1.5429999999999999"/>
    <n v="1.1080000000000001"/>
    <n v="0.78200000000000003"/>
    <n v="0.70299999999999996"/>
    <n v="0.42699999999999999"/>
    <n v="0.249"/>
    <x v="5"/>
  </r>
  <r>
    <n v="7"/>
    <s v="Sweden"/>
    <s v="Western Europe"/>
    <n v="7.3630000000000004"/>
    <n v="1.478"/>
    <n v="1.0620000000000001"/>
    <n v="0.76300000000000001"/>
    <n v="0.68500000000000005"/>
    <n v="0.44800000000000001"/>
    <n v="0.24399999999999999"/>
    <x v="5"/>
  </r>
  <r>
    <n v="8"/>
    <s v="Luxembourg"/>
    <s v="Western Europe"/>
    <n v="7.3239999999999998"/>
    <n v="1.7509999999999999"/>
    <n v="1.0029999999999999"/>
    <n v="0.76"/>
    <n v="0.63900000000000001"/>
    <n v="0.35299999999999998"/>
    <n v="0.16600000000000001"/>
    <x v="5"/>
  </r>
  <r>
    <n v="10"/>
    <s v="Austria"/>
    <s v="Western Europe"/>
    <n v="7.2679999999999998"/>
    <n v="1.492"/>
    <n v="1.0620000000000001"/>
    <n v="0.78200000000000003"/>
    <n v="0.64"/>
    <n v="0.29199999999999998"/>
    <n v="0.215"/>
    <x v="5"/>
  </r>
  <r>
    <n v="13"/>
    <s v="Germany"/>
    <s v="Western Europe"/>
    <n v="7.1550000000000002"/>
    <n v="1.48"/>
    <n v="0.99299999999999999"/>
    <n v="0.75700000000000001"/>
    <n v="0.6"/>
    <n v="0.30599999999999999"/>
    <n v="0.19500000000000001"/>
    <x v="5"/>
  </r>
  <r>
    <n v="15"/>
    <s v="Ireland"/>
    <s v="Western Europe"/>
    <n v="7.085"/>
    <n v="1.6439999999999999"/>
    <n v="1.0920000000000001"/>
    <n v="0.753"/>
    <n v="0.60599999999999998"/>
    <n v="0.36699999999999999"/>
    <n v="0.23799999999999999"/>
    <x v="5"/>
  </r>
  <r>
    <n v="17"/>
    <s v="United Kingdom"/>
    <s v="Western Europe"/>
    <n v="7.0640000000000001"/>
    <n v="1.423"/>
    <n v="1.0620000000000001"/>
    <n v="0.75700000000000001"/>
    <n v="0.57999999999999996"/>
    <n v="0.30599999999999999"/>
    <n v="0.34"/>
    <x v="5"/>
  </r>
  <r>
    <n v="20"/>
    <s v="Belgium"/>
    <s v="Western Europe"/>
    <n v="6.8339999999999996"/>
    <n v="1.4630000000000001"/>
    <n v="0.998"/>
    <n v="0.747"/>
    <n v="0.48899999999999999"/>
    <n v="0.187"/>
    <n v="8.7999999999999995E-2"/>
    <x v="5"/>
  </r>
  <r>
    <n v="21"/>
    <s v="France"/>
    <s v="Western Europe"/>
    <n v="6.69"/>
    <n v="1.421"/>
    <n v="1.081"/>
    <n v="0.80400000000000005"/>
    <n v="0.53600000000000003"/>
    <n v="0.23499999999999999"/>
    <n v="9.1999999999999998E-2"/>
    <x v="5"/>
  </r>
  <r>
    <n v="23"/>
    <s v="Malta"/>
    <s v="Western Europe"/>
    <n v="6.6020000000000003"/>
    <n v="1.411"/>
    <n v="1.0549999999999999"/>
    <n v="0.747"/>
    <n v="0.66400000000000003"/>
    <n v="0.183"/>
    <n v="0.27500000000000002"/>
    <x v="5"/>
  </r>
  <r>
    <n v="27"/>
    <s v="Spain"/>
    <s v="Western Europe"/>
    <n v="6.4909999999999997"/>
    <n v="1.375"/>
    <n v="1.0569999999999999"/>
    <n v="0.82599999999999996"/>
    <n v="0.46200000000000002"/>
    <n v="0.124"/>
    <n v="0.13500000000000001"/>
    <x v="5"/>
  </r>
  <r>
    <n v="28"/>
    <s v="Italy"/>
    <s v="Western Europe"/>
    <n v="6.4829999999999997"/>
    <n v="1.393"/>
    <n v="0.94"/>
    <n v="0.79800000000000004"/>
    <n v="0.379"/>
    <n v="4.7E-2"/>
    <n v="0.13300000000000001"/>
    <x v="5"/>
  </r>
  <r>
    <n v="39"/>
    <s v="Cyprus"/>
    <s v="Western Europe"/>
    <n v="6.2229999999999999"/>
    <n v="1.377"/>
    <n v="0.76500000000000001"/>
    <n v="0.80100000000000005"/>
    <n v="0.46400000000000002"/>
    <n v="6.0999999999999999E-2"/>
    <n v="0.17799999999999999"/>
    <x v="5"/>
  </r>
  <r>
    <n v="58"/>
    <s v="Portugal"/>
    <s v="Western Europe"/>
    <n v="5.9290000000000003"/>
    <n v="1.323"/>
    <n v="0.93899999999999995"/>
    <n v="0.76"/>
    <n v="0.621"/>
    <n v="3.3000000000000002E-2"/>
    <n v="2.9000000000000001E-2"/>
    <x v="5"/>
  </r>
  <r>
    <n v="68"/>
    <s v="Greece"/>
    <s v="Western Europe"/>
    <n v="5.7229999999999999"/>
    <n v="1.2729999999999999"/>
    <n v="0.81100000000000005"/>
    <n v="0.76"/>
    <n v="0.24299999999999999"/>
    <n v="7.3999999999999996E-2"/>
    <n v="0"/>
    <x v="5"/>
  </r>
  <r>
    <n v="74"/>
    <s v="Northern Cyprus"/>
    <s v="Western Europe"/>
    <n v="5.5359999999999996"/>
    <n v="1.377"/>
    <n v="0.80600000000000005"/>
    <n v="0.80100000000000005"/>
    <n v="0.503"/>
    <n v="0.2"/>
    <n v="0.19600000000000001"/>
    <x v="5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30">
  <r>
    <n v="1"/>
    <x v="0"/>
    <x v="0"/>
    <n v="7.5869999999999997"/>
    <n v="1.3965099999999999"/>
    <n v="1.34951"/>
    <n v="0.94142999999999999"/>
    <n v="0.66556999999999999"/>
    <n v="0.41977999999999999"/>
    <n v="0.29677999999999999"/>
    <x v="0"/>
  </r>
  <r>
    <n v="2"/>
    <x v="1"/>
    <x v="0"/>
    <n v="7.5609999999999999"/>
    <n v="1.3023199999999999"/>
    <n v="1.4022300000000001"/>
    <n v="0.94784000000000002"/>
    <n v="0.62877000000000005"/>
    <n v="0.14144999999999999"/>
    <n v="0.43630000000000002"/>
    <x v="0"/>
  </r>
  <r>
    <n v="3"/>
    <x v="2"/>
    <x v="0"/>
    <n v="7.5270000000000001"/>
    <n v="1.32548"/>
    <n v="1.3605799999999999"/>
    <n v="0.87463999999999997"/>
    <n v="0.64937999999999996"/>
    <n v="0.48357"/>
    <n v="0.34139000000000003"/>
    <x v="0"/>
  </r>
  <r>
    <n v="4"/>
    <x v="3"/>
    <x v="0"/>
    <n v="7.5220000000000002"/>
    <n v="1.4590000000000001"/>
    <n v="1.3309500000000001"/>
    <n v="0.88521000000000005"/>
    <n v="0.66973000000000005"/>
    <n v="0.36503000000000002"/>
    <n v="0.34699000000000002"/>
    <x v="0"/>
  </r>
  <r>
    <n v="5"/>
    <x v="4"/>
    <x v="1"/>
    <n v="7.4269999999999996"/>
    <n v="1.32629"/>
    <n v="1.3226100000000001"/>
    <n v="0.90563000000000005"/>
    <n v="0.63297000000000003"/>
    <n v="0.32956999999999997"/>
    <n v="0.45811000000000002"/>
    <x v="0"/>
  </r>
  <r>
    <n v="6"/>
    <x v="5"/>
    <x v="0"/>
    <n v="7.4059999999999997"/>
    <n v="1.2902499999999999"/>
    <n v="1.31826"/>
    <n v="0.88910999999999996"/>
    <n v="0.64168999999999998"/>
    <n v="0.41371999999999998"/>
    <n v="0.23351"/>
    <x v="0"/>
  </r>
  <r>
    <n v="7"/>
    <x v="6"/>
    <x v="0"/>
    <n v="7.3780000000000001"/>
    <n v="1.32944"/>
    <n v="1.28017"/>
    <n v="0.89283999999999997"/>
    <n v="0.61575999999999997"/>
    <n v="0.31813999999999998"/>
    <n v="0.47610000000000002"/>
    <x v="0"/>
  </r>
  <r>
    <n v="8"/>
    <x v="7"/>
    <x v="0"/>
    <n v="7.3639999999999999"/>
    <n v="1.3317099999999999"/>
    <n v="1.2890699999999999"/>
    <n v="0.91086999999999996"/>
    <n v="0.65980000000000005"/>
    <n v="0.43844"/>
    <n v="0.36262"/>
    <x v="0"/>
  </r>
  <r>
    <n v="9"/>
    <x v="8"/>
    <x v="2"/>
    <n v="7.2859999999999996"/>
    <n v="1.2501800000000001"/>
    <n v="1.3196699999999999"/>
    <n v="0.90837000000000001"/>
    <n v="0.63937999999999995"/>
    <n v="0.42921999999999999"/>
    <n v="0.47500999999999999"/>
    <x v="0"/>
  </r>
  <r>
    <n v="10"/>
    <x v="9"/>
    <x v="2"/>
    <n v="7.2839999999999998"/>
    <n v="1.33358"/>
    <n v="1.3092299999999999"/>
    <n v="0.93156000000000005"/>
    <n v="0.65124000000000004"/>
    <n v="0.35637000000000002"/>
    <n v="0.43562000000000001"/>
    <x v="0"/>
  </r>
  <r>
    <n v="11"/>
    <x v="10"/>
    <x v="3"/>
    <n v="7.2779999999999996"/>
    <n v="1.2285699999999999"/>
    <n v="1.22393"/>
    <n v="0.91386999999999996"/>
    <n v="0.41319"/>
    <n v="7.7850000000000003E-2"/>
    <n v="0.33172000000000001"/>
    <x v="0"/>
  </r>
  <r>
    <n v="12"/>
    <x v="11"/>
    <x v="4"/>
    <n v="7.226"/>
    <n v="0.95577999999999996"/>
    <n v="1.2378800000000001"/>
    <n v="0.86026999999999998"/>
    <n v="0.63375999999999999"/>
    <n v="0.10582999999999999"/>
    <n v="0.25496999999999997"/>
    <x v="0"/>
  </r>
  <r>
    <n v="13"/>
    <x v="12"/>
    <x v="0"/>
    <n v="7.2"/>
    <n v="1.3372299999999999"/>
    <n v="1.29704"/>
    <n v="0.89041999999999999"/>
    <n v="0.62433000000000005"/>
    <n v="0.18676000000000001"/>
    <n v="0.33088000000000001"/>
    <x v="0"/>
  </r>
  <r>
    <n v="14"/>
    <x v="13"/>
    <x v="4"/>
    <n v="7.1870000000000003"/>
    <n v="1.02054"/>
    <n v="0.91451000000000005"/>
    <n v="0.81444000000000005"/>
    <n v="0.48181000000000002"/>
    <n v="0.21312"/>
    <n v="0.14074"/>
    <x v="0"/>
  </r>
  <r>
    <n v="15"/>
    <x v="14"/>
    <x v="1"/>
    <n v="7.1189999999999998"/>
    <n v="1.3945099999999999"/>
    <n v="1.2471099999999999"/>
    <n v="0.86178999999999994"/>
    <n v="0.54603999999999997"/>
    <n v="0.15890000000000001"/>
    <n v="0.40105000000000002"/>
    <x v="0"/>
  </r>
  <r>
    <n v="16"/>
    <x v="15"/>
    <x v="4"/>
    <n v="6.9829999999999997"/>
    <n v="0.98124"/>
    <n v="1.2328699999999999"/>
    <n v="0.69701999999999997"/>
    <n v="0.49048999999999998"/>
    <n v="0.17521"/>
    <n v="0.14574000000000001"/>
    <x v="0"/>
  </r>
  <r>
    <n v="17"/>
    <x v="16"/>
    <x v="0"/>
    <n v="6.9459999999999997"/>
    <n v="1.5639099999999999"/>
    <n v="1.21963"/>
    <n v="0.91893999999999998"/>
    <n v="0.61582999999999999"/>
    <n v="0.37797999999999998"/>
    <n v="0.28033999999999998"/>
    <x v="0"/>
  </r>
  <r>
    <n v="18"/>
    <x v="17"/>
    <x v="0"/>
    <n v="6.94"/>
    <n v="1.33596"/>
    <n v="1.36948"/>
    <n v="0.89532999999999996"/>
    <n v="0.61777000000000004"/>
    <n v="0.28703000000000001"/>
    <n v="0.45900999999999997"/>
    <x v="0"/>
  </r>
  <r>
    <n v="19"/>
    <x v="18"/>
    <x v="0"/>
    <n v="6.9370000000000003"/>
    <n v="1.30782"/>
    <n v="1.28566"/>
    <n v="0.89666999999999997"/>
    <n v="0.58450000000000002"/>
    <n v="0.22539999999999999"/>
    <n v="0.2225"/>
    <x v="0"/>
  </r>
  <r>
    <n v="20"/>
    <x v="19"/>
    <x v="3"/>
    <n v="6.9009999999999998"/>
    <n v="1.42727"/>
    <n v="1.12575"/>
    <n v="0.80925000000000002"/>
    <n v="0.64156999999999997"/>
    <n v="0.38583000000000001"/>
    <n v="0.26428000000000001"/>
    <x v="0"/>
  </r>
  <r>
    <n v="21"/>
    <x v="20"/>
    <x v="0"/>
    <n v="6.867"/>
    <n v="1.26637"/>
    <n v="1.28548"/>
    <n v="0.90942999999999996"/>
    <n v="0.59624999999999995"/>
    <n v="0.32067000000000001"/>
    <n v="0.51912000000000003"/>
    <x v="0"/>
  </r>
  <r>
    <n v="22"/>
    <x v="21"/>
    <x v="3"/>
    <n v="6.8529999999999998"/>
    <n v="1.3601099999999999"/>
    <n v="1.08182"/>
    <n v="0.76275999999999999"/>
    <n v="0.63273999999999997"/>
    <n v="0.32523999999999997"/>
    <n v="0.21542"/>
    <x v="0"/>
  </r>
  <r>
    <n v="23"/>
    <x v="22"/>
    <x v="4"/>
    <n v="6.81"/>
    <n v="1.0442400000000001"/>
    <n v="1.25596"/>
    <n v="0.72052000000000005"/>
    <n v="0.42908000000000002"/>
    <n v="0.11069"/>
    <n v="5.8409999999999997E-2"/>
    <x v="0"/>
  </r>
  <r>
    <n v="24"/>
    <x v="23"/>
    <x v="5"/>
    <n v="6.798"/>
    <n v="1.52186"/>
    <n v="1.02"/>
    <n v="1.02525"/>
    <n v="0.54252"/>
    <n v="0.49209999999999998"/>
    <n v="0.31104999999999999"/>
    <x v="0"/>
  </r>
  <r>
    <n v="25"/>
    <x v="24"/>
    <x v="4"/>
    <n v="6.7859999999999996"/>
    <n v="1.0635300000000001"/>
    <n v="1.1984999999999999"/>
    <n v="0.79661000000000004"/>
    <n v="0.54210000000000003"/>
    <n v="9.2700000000000005E-2"/>
    <n v="0.24434"/>
    <x v="0"/>
  </r>
  <r>
    <n v="26"/>
    <x v="25"/>
    <x v="0"/>
    <n v="6.75"/>
    <n v="1.32792"/>
    <n v="1.2993699999999999"/>
    <n v="0.89185999999999999"/>
    <n v="0.61477000000000004"/>
    <n v="0.21843000000000001"/>
    <n v="0.28214"/>
    <x v="0"/>
  </r>
  <r>
    <n v="27"/>
    <x v="26"/>
    <x v="4"/>
    <n v="6.67"/>
    <n v="1.1071500000000001"/>
    <n v="1.1244700000000001"/>
    <n v="0.85857000000000006"/>
    <n v="0.44131999999999999"/>
    <n v="0.12869"/>
    <n v="0.33362999999999998"/>
    <x v="0"/>
  </r>
  <r>
    <n v="28"/>
    <x v="27"/>
    <x v="3"/>
    <n v="6.6109999999999998"/>
    <n v="1.69042"/>
    <n v="1.0786"/>
    <n v="0.79732999999999998"/>
    <n v="0.64039999999999997"/>
    <n v="0.52207999999999999"/>
    <n v="0.32573000000000002"/>
    <x v="0"/>
  </r>
  <r>
    <n v="29"/>
    <x v="28"/>
    <x v="0"/>
    <n v="6.5750000000000002"/>
    <n v="1.2777799999999999"/>
    <n v="1.2603800000000001"/>
    <n v="0.94579000000000002"/>
    <n v="0.55010999999999999"/>
    <n v="0.20646"/>
    <n v="0.12332"/>
    <x v="0"/>
  </r>
  <r>
    <n v="30"/>
    <x v="29"/>
    <x v="4"/>
    <n v="6.5739999999999998"/>
    <n v="1.0535099999999999"/>
    <n v="1.24823"/>
    <n v="0.78722999999999999"/>
    <n v="0.44973999999999997"/>
    <n v="8.4839999999999999E-2"/>
    <n v="0.11451"/>
    <x v="0"/>
  </r>
  <r>
    <n v="31"/>
    <x v="30"/>
    <x v="6"/>
    <n v="6.5049999999999999"/>
    <n v="1.1789799999999999"/>
    <n v="1.2064299999999999"/>
    <n v="0.84482999999999997"/>
    <n v="0.46364"/>
    <n v="2.6519999999999998E-2"/>
    <n v="0.10686"/>
    <x v="0"/>
  </r>
  <r>
    <n v="32"/>
    <x v="31"/>
    <x v="4"/>
    <n v="6.4850000000000003"/>
    <n v="1.06166"/>
    <n v="1.2089000000000001"/>
    <n v="0.81159999999999999"/>
    <n v="0.60362000000000005"/>
    <n v="0.24557999999999999"/>
    <n v="0.2324"/>
    <x v="0"/>
  </r>
  <r>
    <n v="33"/>
    <x v="32"/>
    <x v="4"/>
    <n v="6.4770000000000003"/>
    <n v="0.91861000000000004"/>
    <n v="1.2401800000000001"/>
    <n v="0.69077"/>
    <n v="0.53466000000000002"/>
    <n v="5.1200000000000002E-2"/>
    <n v="0.18401000000000001"/>
    <x v="0"/>
  </r>
  <r>
    <n v="34"/>
    <x v="33"/>
    <x v="5"/>
    <n v="6.4550000000000001"/>
    <n v="0.96689999999999998"/>
    <n v="1.2650399999999999"/>
    <n v="0.73850000000000005"/>
    <n v="0.55664000000000002"/>
    <n v="3.1870000000000002E-2"/>
    <n v="0.57630000000000003"/>
    <x v="0"/>
  </r>
  <r>
    <n v="35"/>
    <x v="34"/>
    <x v="3"/>
    <n v="6.4109999999999996"/>
    <n v="1.39541"/>
    <n v="1.0839300000000001"/>
    <n v="0.72024999999999995"/>
    <n v="0.31047999999999998"/>
    <n v="0.32523999999999997"/>
    <n v="0.13705999999999999"/>
    <x v="0"/>
  </r>
  <r>
    <n v="36"/>
    <x v="35"/>
    <x v="0"/>
    <n v="6.3289999999999997"/>
    <n v="1.23011"/>
    <n v="1.31379"/>
    <n v="0.95562000000000002"/>
    <n v="0.45950999999999997"/>
    <n v="6.3979999999999995E-2"/>
    <n v="0.18226999999999999"/>
    <x v="0"/>
  </r>
  <r>
    <n v="37"/>
    <x v="36"/>
    <x v="0"/>
    <n v="6.3019999999999996"/>
    <n v="1.2074"/>
    <n v="1.30203"/>
    <n v="0.88721000000000005"/>
    <n v="0.60365000000000002"/>
    <n v="0.13586000000000001"/>
    <n v="0.51751999999999998"/>
    <x v="0"/>
  </r>
  <r>
    <n v="38"/>
    <x v="37"/>
    <x v="7"/>
    <n v="6.298"/>
    <n v="1.29098"/>
    <n v="1.0761700000000001"/>
    <n v="0.87529999999999997"/>
    <n v="0.39739999999999998"/>
    <n v="8.1290000000000001E-2"/>
    <n v="0.25375999999999999"/>
    <x v="0"/>
  </r>
  <r>
    <n v="39"/>
    <x v="38"/>
    <x v="3"/>
    <n v="6.2949999999999999"/>
    <n v="1.5542199999999999"/>
    <n v="1.16594"/>
    <n v="0.72492000000000001"/>
    <n v="0.55498999999999998"/>
    <n v="0.25608999999999998"/>
    <n v="0.16228000000000001"/>
    <x v="0"/>
  </r>
  <r>
    <n v="40"/>
    <x v="39"/>
    <x v="4"/>
    <n v="6.2690000000000001"/>
    <n v="0.99534"/>
    <n v="0.97199999999999998"/>
    <n v="0.60819999999999996"/>
    <n v="0.59657000000000004"/>
    <n v="0.13633000000000001"/>
    <n v="0.16991000000000001"/>
    <x v="0"/>
  </r>
  <r>
    <n v="41"/>
    <x v="40"/>
    <x v="4"/>
    <n v="6.1680000000000001"/>
    <n v="1.21183"/>
    <n v="1.18354"/>
    <n v="0.61482999999999999"/>
    <n v="0.55884"/>
    <n v="1.14E-2"/>
    <n v="0.31844"/>
    <x v="0"/>
  </r>
  <r>
    <n v="42"/>
    <x v="41"/>
    <x v="4"/>
    <n v="6.13"/>
    <n v="0.76454"/>
    <n v="1.0250699999999999"/>
    <n v="0.67737000000000003"/>
    <n v="0.40350000000000003"/>
    <n v="0.11776"/>
    <n v="0.10692"/>
    <x v="0"/>
  </r>
  <r>
    <n v="43"/>
    <x v="42"/>
    <x v="4"/>
    <n v="6.1230000000000002"/>
    <n v="0.74553000000000003"/>
    <n v="1.04356"/>
    <n v="0.64424999999999999"/>
    <n v="0.57733000000000001"/>
    <n v="9.4719999999999999E-2"/>
    <n v="0.27489000000000002"/>
    <x v="0"/>
  </r>
  <r>
    <n v="44"/>
    <x v="43"/>
    <x v="6"/>
    <n v="6.0030000000000001"/>
    <n v="0.63244"/>
    <n v="1.34043"/>
    <n v="0.59772000000000003"/>
    <n v="0.65820999999999996"/>
    <n v="0.30825999999999998"/>
    <n v="0.22836999999999999"/>
    <x v="0"/>
  </r>
  <r>
    <n v="45"/>
    <x v="44"/>
    <x v="6"/>
    <n v="5.9950000000000001"/>
    <n v="1.1689099999999999"/>
    <n v="1.26999"/>
    <n v="0.78902000000000005"/>
    <n v="0.31751000000000001"/>
    <n v="3.431E-2"/>
    <n v="0.16893"/>
    <x v="0"/>
  </r>
  <r>
    <n v="46"/>
    <x v="45"/>
    <x v="7"/>
    <n v="5.9870000000000001"/>
    <n v="1.27074"/>
    <n v="1.25712"/>
    <n v="0.99111000000000005"/>
    <n v="0.49614999999999998"/>
    <n v="0.18060000000000001"/>
    <n v="0.10705000000000001"/>
    <x v="0"/>
  </r>
  <r>
    <n v="47"/>
    <x v="46"/>
    <x v="7"/>
    <n v="5.984"/>
    <n v="1.24461"/>
    <n v="0.95774000000000004"/>
    <n v="0.96538000000000002"/>
    <n v="0.33207999999999999"/>
    <n v="7.8570000000000001E-2"/>
    <n v="0.18557000000000001"/>
    <x v="0"/>
  </r>
  <r>
    <n v="48"/>
    <x v="47"/>
    <x v="4"/>
    <n v="5.9749999999999996"/>
    <n v="0.86402000000000001"/>
    <n v="0.99902999999999997"/>
    <n v="0.79074999999999995"/>
    <n v="0.48574000000000001"/>
    <n v="0.18090000000000001"/>
    <n v="0.11541"/>
    <x v="0"/>
  </r>
  <r>
    <n v="49"/>
    <x v="48"/>
    <x v="3"/>
    <n v="5.96"/>
    <n v="1.32376"/>
    <n v="1.21624"/>
    <n v="0.74716000000000005"/>
    <n v="0.45491999999999999"/>
    <n v="0.30599999999999999"/>
    <n v="0.17362"/>
    <x v="0"/>
  </r>
  <r>
    <n v="50"/>
    <x v="49"/>
    <x v="0"/>
    <n v="5.9480000000000004"/>
    <n v="1.2511399999999999"/>
    <n v="1.19777"/>
    <n v="0.95445999999999998"/>
    <n v="0.26235999999999998"/>
    <n v="2.9010000000000001E-2"/>
    <n v="0.22822999999999999"/>
    <x v="0"/>
  </r>
  <r>
    <n v="51"/>
    <x v="50"/>
    <x v="4"/>
    <n v="5.89"/>
    <n v="0.68132999999999999"/>
    <n v="0.97841"/>
    <n v="0.53920000000000001"/>
    <n v="0.57413999999999998"/>
    <n v="8.7999999999999995E-2"/>
    <n v="0.20535999999999999"/>
    <x v="0"/>
  </r>
  <r>
    <n v="52"/>
    <x v="51"/>
    <x v="6"/>
    <n v="5.8890000000000002"/>
    <n v="0.59448000000000001"/>
    <n v="1.01528"/>
    <n v="0.61826000000000003"/>
    <n v="0.32818000000000003"/>
    <n v="1.6150000000000001E-2"/>
    <n v="0.20951"/>
    <x v="0"/>
  </r>
  <r>
    <n v="53"/>
    <x v="52"/>
    <x v="4"/>
    <n v="5.8780000000000001"/>
    <n v="0.75985000000000003"/>
    <n v="1.30477"/>
    <n v="0.66098000000000001"/>
    <n v="0.53898999999999997"/>
    <n v="8.2419999999999993E-2"/>
    <n v="0.34239999999999998"/>
    <x v="0"/>
  </r>
  <r>
    <n v="54"/>
    <x v="53"/>
    <x v="6"/>
    <n v="5.8550000000000004"/>
    <n v="1.1225400000000001"/>
    <n v="1.1224099999999999"/>
    <n v="0.64368000000000003"/>
    <n v="0.51649"/>
    <n v="8.4540000000000004E-2"/>
    <n v="0.11827"/>
    <x v="0"/>
  </r>
  <r>
    <n v="55"/>
    <x v="54"/>
    <x v="6"/>
    <n v="5.8479999999999999"/>
    <n v="1.1849799999999999"/>
    <n v="1.2738499999999999"/>
    <n v="0.87336999999999998"/>
    <n v="0.60855000000000004"/>
    <n v="3.7870000000000001E-2"/>
    <n v="0.25328000000000001"/>
    <x v="0"/>
  </r>
  <r>
    <n v="56"/>
    <x v="55"/>
    <x v="6"/>
    <n v="5.8330000000000002"/>
    <n v="1.14723"/>
    <n v="1.25745"/>
    <n v="0.73128000000000004"/>
    <n v="0.21342"/>
    <n v="1.031E-2"/>
    <n v="2.6409999999999999E-2"/>
    <x v="0"/>
  </r>
  <r>
    <n v="57"/>
    <x v="56"/>
    <x v="4"/>
    <n v="5.8280000000000003"/>
    <n v="0.59325000000000006"/>
    <n v="1.14184"/>
    <n v="0.74314000000000002"/>
    <n v="0.55474999999999997"/>
    <n v="0.19317000000000001"/>
    <n v="0.27815000000000001"/>
    <x v="0"/>
  </r>
  <r>
    <n v="58"/>
    <x v="57"/>
    <x v="4"/>
    <n v="5.8239999999999998"/>
    <n v="0.90019000000000005"/>
    <n v="0.97458999999999996"/>
    <n v="0.73016999999999999"/>
    <n v="0.41496"/>
    <n v="5.9889999999999999E-2"/>
    <n v="0.14982000000000001"/>
    <x v="0"/>
  </r>
  <r>
    <n v="59"/>
    <x v="58"/>
    <x v="6"/>
    <n v="5.8129999999999997"/>
    <n v="1.0319199999999999"/>
    <n v="1.23289"/>
    <n v="0.73607999999999996"/>
    <n v="0.37938"/>
    <n v="0.19089999999999999"/>
    <n v="0.11046"/>
    <x v="0"/>
  </r>
  <r>
    <n v="60"/>
    <x v="59"/>
    <x v="6"/>
    <n v="5.7910000000000004"/>
    <n v="1.1255500000000001"/>
    <n v="1.27948"/>
    <n v="0.77903"/>
    <n v="0.53122000000000003"/>
    <n v="4.2119999999999998E-2"/>
    <n v="0.16758999999999999"/>
    <x v="0"/>
  </r>
  <r>
    <n v="61"/>
    <x v="60"/>
    <x v="5"/>
    <n v="5.77"/>
    <n v="1.12486"/>
    <n v="1.07023"/>
    <n v="0.72394000000000003"/>
    <n v="0.53024000000000004"/>
    <n v="0.10501000000000001"/>
    <n v="0.33074999999999999"/>
    <x v="0"/>
  </r>
  <r>
    <n v="62"/>
    <x v="61"/>
    <x v="6"/>
    <n v="5.7590000000000003"/>
    <n v="1.0825400000000001"/>
    <n v="0.79623999999999995"/>
    <n v="0.78805000000000003"/>
    <n v="0.25883"/>
    <n v="2.4299999999999999E-2"/>
    <n v="5.4440000000000002E-2"/>
    <x v="0"/>
  </r>
  <r>
    <n v="63"/>
    <x v="62"/>
    <x v="3"/>
    <n v="5.7539999999999996"/>
    <n v="1.1314500000000001"/>
    <n v="1.1186199999999999"/>
    <n v="0.70379999999999998"/>
    <n v="0.41667999999999999"/>
    <n v="0.11022999999999999"/>
    <n v="0.18295"/>
    <x v="0"/>
  </r>
  <r>
    <n v="64"/>
    <x v="63"/>
    <x v="6"/>
    <n v="5.7160000000000002"/>
    <n v="1.13764"/>
    <n v="1.23617"/>
    <n v="0.66925999999999997"/>
    <n v="0.36679"/>
    <n v="3.005E-2"/>
    <n v="1.99E-3"/>
    <x v="0"/>
  </r>
  <r>
    <n v="65"/>
    <x v="64"/>
    <x v="4"/>
    <n v="5.7089999999999996"/>
    <n v="0.81037999999999999"/>
    <n v="1.1510199999999999"/>
    <n v="0.68740999999999997"/>
    <n v="0.50441999999999998"/>
    <n v="2.299E-2"/>
    <n v="0.21229999999999999"/>
    <x v="0"/>
  </r>
  <r>
    <n v="66"/>
    <x v="65"/>
    <x v="0"/>
    <n v="5.6950000000000003"/>
    <n v="1.2080599999999999"/>
    <n v="1.0700799999999999"/>
    <n v="0.92356000000000005"/>
    <n v="0.49026999999999998"/>
    <n v="0.14280000000000001"/>
    <n v="0.26168999999999998"/>
    <x v="0"/>
  </r>
  <r>
    <n v="67"/>
    <x v="66"/>
    <x v="0"/>
    <n v="5.6890000000000001"/>
    <n v="1.2081299999999999"/>
    <n v="0.89317999999999997"/>
    <n v="0.92356000000000005"/>
    <n v="0.40672000000000003"/>
    <n v="6.1460000000000001E-2"/>
    <n v="0.30637999999999999"/>
    <x v="0"/>
  </r>
  <r>
    <n v="68"/>
    <x v="67"/>
    <x v="3"/>
    <n v="5.6050000000000004"/>
    <n v="0.93928999999999996"/>
    <n v="1.07772"/>
    <n v="0.61765999999999999"/>
    <n v="0.28578999999999999"/>
    <n v="0.17383000000000001"/>
    <n v="7.8219999999999998E-2"/>
    <x v="0"/>
  </r>
  <r>
    <n v="69"/>
    <x v="68"/>
    <x v="6"/>
    <n v="5.5890000000000004"/>
    <n v="0.80147999999999997"/>
    <n v="0.81198000000000004"/>
    <n v="0.63131999999999999"/>
    <n v="0.24748999999999999"/>
    <n v="4.7410000000000001E-2"/>
    <n v="0.28310000000000002"/>
    <x v="0"/>
  </r>
  <r>
    <n v="70"/>
    <x v="69"/>
    <x v="6"/>
    <n v="5.548"/>
    <n v="0.95847000000000004"/>
    <n v="1.22668"/>
    <n v="0.53886000000000001"/>
    <n v="0.47610000000000002"/>
    <n v="0.30843999999999999"/>
    <n v="0.16979"/>
    <x v="0"/>
  </r>
  <r>
    <n v="71"/>
    <x v="70"/>
    <x v="8"/>
    <n v="5.4770000000000003"/>
    <n v="1.0076099999999999"/>
    <n v="0.98521000000000003"/>
    <n v="0.70950000000000002"/>
    <n v="0.56066000000000005"/>
    <n v="7.5209999999999999E-2"/>
    <n v="0.37744"/>
    <x v="0"/>
  </r>
  <r>
    <n v="72"/>
    <x v="71"/>
    <x v="7"/>
    <n v="5.4740000000000002"/>
    <n v="1.3860399999999999"/>
    <n v="1.0581799999999999"/>
    <n v="1.01328"/>
    <n v="0.59608000000000005"/>
    <n v="0.37124000000000001"/>
    <n v="0.39478000000000002"/>
    <x v="0"/>
  </r>
  <r>
    <n v="73"/>
    <x v="72"/>
    <x v="6"/>
    <n v="5.4290000000000003"/>
    <n v="1.15174"/>
    <n v="1.2279100000000001"/>
    <n v="0.77361000000000002"/>
    <n v="0.44888"/>
    <n v="0.15184"/>
    <n v="8.6800000000000002E-2"/>
    <x v="0"/>
  </r>
  <r>
    <n v="74"/>
    <x v="73"/>
    <x v="5"/>
    <n v="5.399"/>
    <n v="0.82826999999999995"/>
    <n v="1.08708"/>
    <n v="0.63793"/>
    <n v="0.46611000000000002"/>
    <n v="0"/>
    <n v="0.51534999999999997"/>
    <x v="0"/>
  </r>
  <r>
    <n v="75"/>
    <x v="74"/>
    <x v="5"/>
    <n v="5.36"/>
    <n v="0.63216000000000006"/>
    <n v="0.91225999999999996"/>
    <n v="0.74675999999999998"/>
    <n v="0.59443999999999997"/>
    <n v="0.10441"/>
    <n v="0.1686"/>
    <x v="0"/>
  </r>
  <r>
    <n v="76"/>
    <x v="75"/>
    <x v="3"/>
    <n v="5.3319999999999999"/>
    <n v="1.06098"/>
    <n v="0.94632000000000005"/>
    <n v="0.73172000000000004"/>
    <n v="0.22814999999999999"/>
    <n v="0.15745999999999999"/>
    <n v="0.12253"/>
    <x v="0"/>
  </r>
  <r>
    <n v="77"/>
    <x v="76"/>
    <x v="6"/>
    <n v="5.2859999999999996"/>
    <n v="0.47427999999999998"/>
    <n v="1.1511499999999999"/>
    <n v="0.65088000000000001"/>
    <n v="0.43476999999999999"/>
    <n v="4.2320000000000003E-2"/>
    <n v="0.30030000000000001"/>
    <x v="0"/>
  </r>
  <r>
    <n v="78"/>
    <x v="77"/>
    <x v="8"/>
    <n v="5.2679999999999998"/>
    <n v="0.65434999999999999"/>
    <n v="0.90432000000000001"/>
    <n v="0.16006999999999999"/>
    <n v="0.34333999999999998"/>
    <n v="4.0300000000000002E-2"/>
    <n v="0.27233000000000002"/>
    <x v="0"/>
  </r>
  <r>
    <n v="79"/>
    <x v="78"/>
    <x v="9"/>
    <n v="5.2530000000000001"/>
    <n v="0.77041999999999999"/>
    <n v="1.10395"/>
    <n v="0.57406999999999997"/>
    <n v="0.53205999999999998"/>
    <n v="0.15445"/>
    <n v="0.47998000000000002"/>
    <x v="0"/>
  </r>
  <r>
    <n v="80"/>
    <x v="79"/>
    <x v="6"/>
    <n v="5.2119999999999997"/>
    <n v="1.02389"/>
    <n v="0.93793000000000004"/>
    <n v="0.64044999999999996"/>
    <n v="0.37030000000000002"/>
    <n v="0.16064999999999999"/>
    <n v="7.7990000000000004E-2"/>
    <x v="0"/>
  </r>
  <r>
    <n v="81"/>
    <x v="80"/>
    <x v="9"/>
    <n v="5.194"/>
    <n v="0.59543000000000001"/>
    <n v="0.41410999999999998"/>
    <n v="0.51466000000000001"/>
    <n v="0.12102"/>
    <n v="0.10464"/>
    <n v="0.33671000000000001"/>
    <x v="0"/>
  </r>
  <r>
    <n v="82"/>
    <x v="81"/>
    <x v="3"/>
    <n v="5.1920000000000002"/>
    <n v="0.90198"/>
    <n v="1.05392"/>
    <n v="0.69638999999999995"/>
    <n v="0.40661000000000003"/>
    <n v="0.14293"/>
    <n v="0.11053"/>
    <x v="0"/>
  </r>
  <r>
    <n v="82"/>
    <x v="82"/>
    <x v="6"/>
    <n v="5.1920000000000002"/>
    <n v="0.97438000000000002"/>
    <n v="0.90556999999999999"/>
    <n v="0.72521000000000002"/>
    <n v="0.18260000000000001"/>
    <n v="0.14296"/>
    <n v="0.16139999999999999"/>
    <x v="0"/>
  </r>
  <r>
    <n v="84"/>
    <x v="83"/>
    <x v="7"/>
    <n v="5.14"/>
    <n v="0.89012000000000002"/>
    <n v="0.94674999999999998"/>
    <n v="0.81657999999999997"/>
    <n v="0.51697000000000004"/>
    <n v="2.7810000000000001E-2"/>
    <n v="8.1850000000000006E-2"/>
    <x v="0"/>
  </r>
  <r>
    <n v="85"/>
    <x v="84"/>
    <x v="8"/>
    <n v="5.1289999999999996"/>
    <n v="0.47038000000000002"/>
    <n v="0.91612000000000005"/>
    <n v="0.29924000000000001"/>
    <n v="0.48826999999999998"/>
    <n v="0.12468"/>
    <n v="0.19591"/>
    <x v="0"/>
  </r>
  <r>
    <n v="86"/>
    <x v="85"/>
    <x v="6"/>
    <n v="5.1239999999999997"/>
    <n v="1.04345"/>
    <n v="0.88588"/>
    <n v="0.76890000000000003"/>
    <n v="0.35067999999999999"/>
    <n v="6.4900000000000001E-3"/>
    <n v="0.13747999999999999"/>
    <x v="0"/>
  </r>
  <r>
    <n v="87"/>
    <x v="86"/>
    <x v="6"/>
    <n v="5.1230000000000002"/>
    <n v="0.92052999999999996"/>
    <n v="1.0096400000000001"/>
    <n v="0.74836000000000003"/>
    <n v="0.20107"/>
    <n v="2.6169999999999999E-2"/>
    <n v="0.19231000000000001"/>
    <x v="0"/>
  </r>
  <r>
    <n v="88"/>
    <x v="87"/>
    <x v="0"/>
    <n v="5.1020000000000003"/>
    <n v="1.15991"/>
    <n v="1.1393500000000001"/>
    <n v="0.87519000000000002"/>
    <n v="0.51468999999999998"/>
    <n v="1.078E-2"/>
    <n v="0.13719000000000001"/>
    <x v="0"/>
  </r>
  <r>
    <n v="89"/>
    <x v="88"/>
    <x v="6"/>
    <n v="5.0979999999999999"/>
    <n v="1.1131200000000001"/>
    <n v="1.09562"/>
    <n v="0.72436999999999996"/>
    <n v="0.29670999999999997"/>
    <n v="6.3320000000000001E-2"/>
    <n v="0.18226000000000001"/>
    <x v="0"/>
  </r>
  <r>
    <n v="90"/>
    <x v="89"/>
    <x v="5"/>
    <n v="5.0730000000000004"/>
    <n v="0.70531999999999995"/>
    <n v="1.0351600000000001"/>
    <n v="0.58113999999999999"/>
    <n v="0.62544999999999995"/>
    <n v="0.12279"/>
    <n v="0.24990999999999999"/>
    <x v="0"/>
  </r>
  <r>
    <n v="91"/>
    <x v="90"/>
    <x v="8"/>
    <n v="5.0570000000000004"/>
    <n v="0.18847"/>
    <n v="0.95152000000000003"/>
    <n v="0.43873000000000001"/>
    <n v="0.46582000000000001"/>
    <n v="0.39928000000000002"/>
    <n v="0.50317999999999996"/>
    <x v="0"/>
  </r>
  <r>
    <n v="92"/>
    <x v="91"/>
    <x v="3"/>
    <n v="5.0129999999999999"/>
    <n v="0.73479000000000005"/>
    <n v="0.64095000000000002"/>
    <n v="0.60953999999999997"/>
    <n v="0.41691"/>
    <n v="8.5459999999999994E-2"/>
    <n v="7.1720000000000006E-2"/>
    <x v="0"/>
  </r>
  <r>
    <n v="93"/>
    <x v="92"/>
    <x v="6"/>
    <n v="5.0069999999999997"/>
    <n v="0.91851000000000005"/>
    <n v="1.0023200000000001"/>
    <n v="0.73545000000000005"/>
    <n v="0.33456999999999998"/>
    <n v="5.3269999999999998E-2"/>
    <n v="0.22359000000000001"/>
    <x v="0"/>
  </r>
  <r>
    <n v="94"/>
    <x v="93"/>
    <x v="8"/>
    <n v="4.9710000000000001"/>
    <n v="8.3080000000000001E-2"/>
    <n v="1.02626"/>
    <n v="9.1310000000000002E-2"/>
    <n v="0.34037000000000001"/>
    <n v="0.15603"/>
    <n v="0.22269"/>
    <x v="0"/>
  </r>
  <r>
    <n v="95"/>
    <x v="94"/>
    <x v="6"/>
    <n v="4.9589999999999996"/>
    <n v="0.87866999999999995"/>
    <n v="0.80434000000000005"/>
    <n v="0.81325000000000003"/>
    <n v="0.35732999999999998"/>
    <n v="6.4130000000000006E-2"/>
    <n v="0.14272000000000001"/>
    <x v="0"/>
  </r>
  <r>
    <n v="96"/>
    <x v="95"/>
    <x v="6"/>
    <n v="4.9489999999999998"/>
    <n v="0.83223000000000003"/>
    <n v="0.91915999999999998"/>
    <n v="0.79081000000000001"/>
    <n v="9.2450000000000004E-2"/>
    <n v="2.2699999999999999E-3"/>
    <n v="0.24807999999999999"/>
    <x v="0"/>
  </r>
  <r>
    <n v="97"/>
    <x v="96"/>
    <x v="8"/>
    <n v="4.8979999999999997"/>
    <n v="0.37545000000000001"/>
    <n v="1.0410299999999999"/>
    <n v="7.6119999999999993E-2"/>
    <n v="0.31767000000000001"/>
    <n v="0.12504000000000001"/>
    <n v="0.16388"/>
    <x v="0"/>
  </r>
  <r>
    <n v="98"/>
    <x v="97"/>
    <x v="4"/>
    <n v="4.8849999999999998"/>
    <n v="0.89537"/>
    <n v="1.1720200000000001"/>
    <n v="0.66825000000000001"/>
    <n v="0.57672000000000001"/>
    <n v="0.14233999999999999"/>
    <n v="0.21684"/>
    <x v="0"/>
  </r>
  <r>
    <n v="99"/>
    <x v="98"/>
    <x v="5"/>
    <n v="4.8760000000000003"/>
    <n v="0.59065999999999996"/>
    <n v="0.73802999999999996"/>
    <n v="0.54908999999999997"/>
    <n v="0.59591000000000005"/>
    <n v="0.24249000000000001"/>
    <n v="0.42192000000000002"/>
    <x v="0"/>
  </r>
  <r>
    <n v="100"/>
    <x v="99"/>
    <x v="7"/>
    <n v="4.8739999999999997"/>
    <n v="0.82818999999999998"/>
    <n v="1.3006"/>
    <n v="0.60267999999999999"/>
    <n v="0.43625999999999998"/>
    <n v="2.666E-2"/>
    <n v="0.33229999999999998"/>
    <x v="0"/>
  </r>
  <r>
    <n v="101"/>
    <x v="100"/>
    <x v="8"/>
    <n v="4.867"/>
    <n v="0.71206000000000003"/>
    <n v="1.07284"/>
    <n v="7.5660000000000005E-2"/>
    <n v="0.30658000000000002"/>
    <n v="3.0599999999999999E-2"/>
    <n v="0.18259"/>
    <x v="0"/>
  </r>
  <r>
    <n v="102"/>
    <x v="101"/>
    <x v="0"/>
    <n v="4.8570000000000002"/>
    <n v="1.1540600000000001"/>
    <n v="0.92932999999999999"/>
    <n v="0.88212999999999997"/>
    <n v="7.6990000000000003E-2"/>
    <n v="1.397E-2"/>
    <n v="0"/>
    <x v="0"/>
  </r>
  <r>
    <n v="103"/>
    <x v="102"/>
    <x v="3"/>
    <n v="4.8390000000000004"/>
    <n v="1.0256400000000001"/>
    <n v="0.80001"/>
    <n v="0.83947000000000005"/>
    <n v="0.33916000000000002"/>
    <n v="4.582E-2"/>
    <n v="0.21854000000000001"/>
    <x v="0"/>
  </r>
  <r>
    <n v="104"/>
    <x v="103"/>
    <x v="6"/>
    <n v="4.8"/>
    <n v="1.12094"/>
    <n v="1.2021500000000001"/>
    <n v="0.75905"/>
    <n v="0.32112000000000002"/>
    <n v="2.758E-2"/>
    <n v="0.128"/>
    <x v="0"/>
  </r>
  <r>
    <n v="105"/>
    <x v="104"/>
    <x v="4"/>
    <n v="4.7880000000000003"/>
    <n v="0.59531999999999996"/>
    <n v="0.95347999999999999"/>
    <n v="0.69510000000000005"/>
    <n v="0.40148"/>
    <n v="6.8250000000000005E-2"/>
    <n v="0.23027"/>
    <x v="0"/>
  </r>
  <r>
    <n v="106"/>
    <x v="105"/>
    <x v="6"/>
    <n v="4.7859999999999996"/>
    <n v="0.39046999999999998"/>
    <n v="0.85563"/>
    <n v="0.57379000000000002"/>
    <n v="0.47216000000000002"/>
    <n v="0.15071999999999999"/>
    <n v="0.22974"/>
    <x v="0"/>
  </r>
  <r>
    <n v="107"/>
    <x v="106"/>
    <x v="3"/>
    <n v="4.7389999999999999"/>
    <n v="0.88112999999999997"/>
    <n v="0.60428999999999999"/>
    <n v="0.73792999999999997"/>
    <n v="0.26268000000000002"/>
    <n v="6.3579999999999998E-2"/>
    <n v="6.4310000000000006E-2"/>
    <x v="0"/>
  </r>
  <r>
    <n v="108"/>
    <x v="107"/>
    <x v="3"/>
    <n v="4.7149999999999999"/>
    <n v="0.59867000000000004"/>
    <n v="0.92557999999999996"/>
    <n v="0.66015000000000001"/>
    <n v="0.24499000000000001"/>
    <n v="0.12905"/>
    <n v="0.11251"/>
    <x v="0"/>
  </r>
  <r>
    <n v="109"/>
    <x v="108"/>
    <x v="9"/>
    <n v="4.694"/>
    <n v="0.39752999999999999"/>
    <n v="0.43106"/>
    <n v="0.60163999999999995"/>
    <n v="0.40820000000000001"/>
    <n v="0.12569"/>
    <n v="0.21221999999999999"/>
    <x v="0"/>
  </r>
  <r>
    <n v="110"/>
    <x v="109"/>
    <x v="3"/>
    <n v="4.6859999999999999"/>
    <n v="1.0087999999999999"/>
    <n v="0.54447000000000001"/>
    <n v="0.69804999999999995"/>
    <n v="0.30032999999999999"/>
    <n v="5.8630000000000002E-2"/>
    <n v="0.38085999999999998"/>
    <x v="0"/>
  </r>
  <r>
    <n v="111"/>
    <x v="110"/>
    <x v="6"/>
    <n v="4.681"/>
    <n v="0.79906999999999995"/>
    <n v="1.20278"/>
    <n v="0.67390000000000005"/>
    <n v="0.25123000000000001"/>
    <n v="2.9610000000000001E-2"/>
    <n v="0.15275"/>
    <x v="0"/>
  </r>
  <r>
    <n v="112"/>
    <x v="111"/>
    <x v="3"/>
    <n v="4.6769999999999996"/>
    <n v="0.98548999999999998"/>
    <n v="0.81889000000000001"/>
    <n v="0.60236999999999996"/>
    <n v="0"/>
    <n v="0.13788"/>
    <n v="0.17921999999999999"/>
    <x v="0"/>
  </r>
  <r>
    <n v="113"/>
    <x v="112"/>
    <x v="8"/>
    <n v="4.6420000000000003"/>
    <n v="0.92049000000000003"/>
    <n v="1.18468"/>
    <n v="0.27688000000000001"/>
    <n v="0.33206999999999998"/>
    <n v="8.8840000000000002E-2"/>
    <n v="0.11973"/>
    <x v="0"/>
  </r>
  <r>
    <n v="114"/>
    <x v="113"/>
    <x v="8"/>
    <n v="4.633"/>
    <n v="0.54557999999999995"/>
    <n v="0.67954000000000003"/>
    <n v="0.40132000000000001"/>
    <n v="0.42342000000000002"/>
    <n v="4.3549999999999998E-2"/>
    <n v="0.23086999999999999"/>
    <x v="0"/>
  </r>
  <r>
    <n v="115"/>
    <x v="114"/>
    <x v="8"/>
    <n v="4.6100000000000003"/>
    <n v="0.27100000000000002"/>
    <n v="1.0327599999999999"/>
    <n v="0.33474999999999999"/>
    <n v="0.25861000000000001"/>
    <n v="8.0790000000000001E-2"/>
    <n v="0.18987000000000001"/>
    <x v="0"/>
  </r>
  <r>
    <n v="116"/>
    <x v="115"/>
    <x v="8"/>
    <n v="4.5709999999999997"/>
    <n v="7.1199999999999999E-2"/>
    <n v="0.78968000000000005"/>
    <n v="0.34200999999999998"/>
    <n v="0.28531000000000001"/>
    <n v="6.232E-2"/>
    <n v="0.24362"/>
    <x v="0"/>
  </r>
  <r>
    <n v="117"/>
    <x v="116"/>
    <x v="9"/>
    <n v="4.5650000000000004"/>
    <n v="0.64498999999999995"/>
    <n v="0.38174000000000002"/>
    <n v="0.51529000000000003"/>
    <n v="0.39785999999999999"/>
    <n v="8.4919999999999995E-2"/>
    <n v="0.26474999999999999"/>
    <x v="0"/>
  </r>
  <r>
    <n v="118"/>
    <x v="117"/>
    <x v="8"/>
    <n v="4.55"/>
    <n v="0.52107000000000003"/>
    <n v="1.0140400000000001"/>
    <n v="0.36878"/>
    <n v="0.10081"/>
    <n v="0.14660000000000001"/>
    <n v="0.19062000000000001"/>
    <x v="0"/>
  </r>
  <r>
    <n v="119"/>
    <x v="118"/>
    <x v="4"/>
    <n v="4.5179999999999998"/>
    <n v="0.26673000000000002"/>
    <n v="0.74302000000000001"/>
    <n v="0.38846999999999998"/>
    <n v="0.24424999999999999"/>
    <n v="0.17175000000000001"/>
    <n v="0.46187"/>
    <x v="0"/>
  </r>
  <r>
    <n v="120"/>
    <x v="119"/>
    <x v="8"/>
    <n v="4.5170000000000003"/>
    <n v="0"/>
    <n v="1.0012000000000001"/>
    <n v="9.8059999999999994E-2"/>
    <n v="0.22605"/>
    <n v="7.6249999999999998E-2"/>
    <n v="0.24834000000000001"/>
    <x v="0"/>
  </r>
  <r>
    <n v="121"/>
    <x v="120"/>
    <x v="9"/>
    <n v="4.5140000000000002"/>
    <n v="0.35997000000000001"/>
    <n v="0.86448999999999998"/>
    <n v="0.56874000000000002"/>
    <n v="0.38281999999999999"/>
    <n v="5.9069999999999998E-2"/>
    <n v="0.32296000000000002"/>
    <x v="0"/>
  </r>
  <r>
    <n v="122"/>
    <x v="121"/>
    <x v="8"/>
    <n v="4.5119999999999996"/>
    <n v="0.19073000000000001"/>
    <n v="0.60406000000000004"/>
    <n v="0.44055"/>
    <n v="0.4345"/>
    <n v="0.15048"/>
    <n v="0.24324999999999999"/>
    <x v="0"/>
  </r>
  <r>
    <n v="123"/>
    <x v="122"/>
    <x v="8"/>
    <n v="4.5069999999999997"/>
    <n v="0.33023999999999998"/>
    <n v="0.95570999999999995"/>
    <n v="0"/>
    <n v="0.40839999999999999"/>
    <n v="8.7859999999999994E-2"/>
    <n v="0.21487999999999999"/>
    <x v="0"/>
  </r>
  <r>
    <n v="124"/>
    <x v="123"/>
    <x v="8"/>
    <n v="4.4359999999999999"/>
    <n v="0.45406999999999997"/>
    <n v="0.86907999999999996"/>
    <n v="0.35874"/>
    <n v="0.24232000000000001"/>
    <n v="0.17460999999999999"/>
    <n v="0.219"/>
    <x v="0"/>
  </r>
  <r>
    <n v="125"/>
    <x v="124"/>
    <x v="8"/>
    <n v="4.4189999999999996"/>
    <n v="0.36470999999999998"/>
    <n v="0.99875999999999998"/>
    <n v="0.41435"/>
    <n v="0.42215000000000003"/>
    <n v="5.8389999999999997E-2"/>
    <n v="0.37541999999999998"/>
    <x v="0"/>
  </r>
  <r>
    <n v="126"/>
    <x v="125"/>
    <x v="8"/>
    <n v="4.3689999999999998"/>
    <n v="0.44024999999999997"/>
    <n v="0.59206999999999999"/>
    <n v="0.36291000000000001"/>
    <n v="0.46073999999999998"/>
    <n v="0.28105000000000002"/>
    <n v="0.18093000000000001"/>
    <x v="0"/>
  </r>
  <r>
    <n v="127"/>
    <x v="126"/>
    <x v="6"/>
    <n v="4.3499999999999996"/>
    <n v="0.76820999999999995"/>
    <n v="0.77710999999999997"/>
    <n v="0.72989999999999999"/>
    <n v="0.19847000000000001"/>
    <n v="3.9E-2"/>
    <n v="7.8549999999999995E-2"/>
    <x v="0"/>
  </r>
  <r>
    <n v="128"/>
    <x v="127"/>
    <x v="8"/>
    <n v="4.3319999999999999"/>
    <n v="0.99355000000000004"/>
    <n v="1.1046400000000001"/>
    <n v="4.7759999999999997E-2"/>
    <n v="0.49495"/>
    <n v="0.12474"/>
    <n v="0.10460999999999999"/>
    <x v="0"/>
  </r>
  <r>
    <n v="129"/>
    <x v="128"/>
    <x v="5"/>
    <n v="4.3070000000000004"/>
    <n v="0.27107999999999999"/>
    <n v="0.70904999999999996"/>
    <n v="0.48246"/>
    <n v="0.44017000000000001"/>
    <n v="0.19034000000000001"/>
    <n v="0.79588000000000003"/>
    <x v="0"/>
  </r>
  <r>
    <n v="130"/>
    <x v="129"/>
    <x v="6"/>
    <n v="4.2969999999999997"/>
    <n v="0.7419"/>
    <n v="0.38562000000000002"/>
    <n v="0.72926000000000002"/>
    <n v="0.40577000000000002"/>
    <n v="0.38330999999999998"/>
    <n v="5.5469999999999998E-2"/>
    <x v="0"/>
  </r>
  <r>
    <n v="131"/>
    <x v="130"/>
    <x v="8"/>
    <n v="4.2919999999999998"/>
    <n v="1.6039999999999999E-2"/>
    <n v="0.41133999999999998"/>
    <n v="0.22561999999999999"/>
    <n v="0.43053999999999998"/>
    <n v="6.9769999999999999E-2"/>
    <n v="0.33128000000000002"/>
    <x v="0"/>
  </r>
  <r>
    <n v="132"/>
    <x v="131"/>
    <x v="9"/>
    <n v="4.2709999999999999"/>
    <n v="0.83523999999999998"/>
    <n v="1.01905"/>
    <n v="0.70806000000000002"/>
    <n v="0.53725999999999996"/>
    <n v="9.1789999999999997E-2"/>
    <n v="0.40827999999999998"/>
    <x v="0"/>
  </r>
  <r>
    <n v="133"/>
    <x v="132"/>
    <x v="8"/>
    <n v="4.2519999999999998"/>
    <n v="0.42249999999999999"/>
    <n v="0.88766999999999996"/>
    <n v="0.23402000000000001"/>
    <n v="0.49308999999999997"/>
    <n v="5.7860000000000002E-2"/>
    <n v="0.20618"/>
    <x v="0"/>
  </r>
  <r>
    <n v="134"/>
    <x v="133"/>
    <x v="6"/>
    <n v="4.218"/>
    <n v="1.0121599999999999"/>
    <n v="1.1061399999999999"/>
    <n v="0.76649"/>
    <n v="0.30586999999999998"/>
    <n v="8.7200000000000003E-3"/>
    <n v="0.11921"/>
    <x v="0"/>
  </r>
  <r>
    <n v="135"/>
    <x v="134"/>
    <x v="3"/>
    <n v="4.194"/>
    <n v="0.88180000000000003"/>
    <n v="0.747"/>
    <n v="0.61712"/>
    <n v="0.17288000000000001"/>
    <n v="6.3240000000000005E-2"/>
    <n v="0.11291"/>
    <x v="0"/>
  </r>
  <r>
    <n v="136"/>
    <x v="135"/>
    <x v="3"/>
    <n v="4.077"/>
    <n v="0.54649000000000003"/>
    <n v="0.68093000000000004"/>
    <n v="0.40064"/>
    <n v="0.35571000000000003"/>
    <n v="7.8539999999999999E-2"/>
    <n v="9.1310000000000002E-2"/>
    <x v="0"/>
  </r>
  <r>
    <n v="137"/>
    <x v="136"/>
    <x v="8"/>
    <n v="4.0330000000000004"/>
    <n v="0.75778000000000001"/>
    <n v="0.86040000000000005"/>
    <n v="0.16683000000000001"/>
    <n v="0.10384"/>
    <n v="7.1220000000000006E-2"/>
    <n v="0.12343999999999999"/>
    <x v="0"/>
  </r>
  <r>
    <n v="138"/>
    <x v="137"/>
    <x v="8"/>
    <n v="3.9950000000000001"/>
    <n v="0.26074000000000003"/>
    <n v="1.0352600000000001"/>
    <n v="0.20583000000000001"/>
    <n v="0.38857000000000003"/>
    <n v="0.12352"/>
    <n v="0.18798000000000001"/>
    <x v="0"/>
  </r>
  <r>
    <n v="139"/>
    <x v="138"/>
    <x v="8"/>
    <n v="3.9889999999999999"/>
    <n v="0.67866000000000004"/>
    <n v="0.66290000000000004"/>
    <n v="0.31051000000000001"/>
    <n v="0.41465999999999997"/>
    <n v="0.11686000000000001"/>
    <n v="0.12388"/>
    <x v="0"/>
  </r>
  <r>
    <n v="140"/>
    <x v="139"/>
    <x v="8"/>
    <n v="3.956"/>
    <n v="0.23905999999999999"/>
    <n v="0.79273000000000005"/>
    <n v="0.36314999999999997"/>
    <n v="0.22917000000000001"/>
    <n v="0.19900000000000001"/>
    <n v="0.17441000000000001"/>
    <x v="0"/>
  </r>
  <r>
    <n v="141"/>
    <x v="140"/>
    <x v="8"/>
    <n v="3.931"/>
    <n v="0.21102000000000001"/>
    <n v="1.1329899999999999"/>
    <n v="0.33861000000000002"/>
    <n v="0.45727000000000001"/>
    <n v="7.2669999999999998E-2"/>
    <n v="0.29065999999999997"/>
    <x v="0"/>
  </r>
  <r>
    <n v="142"/>
    <x v="141"/>
    <x v="8"/>
    <n v="3.9039999999999999"/>
    <n v="0.36498000000000003"/>
    <n v="0.97619"/>
    <n v="0.43540000000000001"/>
    <n v="0.36771999999999999"/>
    <n v="0.10713"/>
    <n v="0.20843"/>
    <x v="0"/>
  </r>
  <r>
    <n v="143"/>
    <x v="142"/>
    <x v="8"/>
    <n v="3.8959999999999999"/>
    <n v="1.0602400000000001"/>
    <n v="0.90527999999999997"/>
    <n v="0.43371999999999999"/>
    <n v="0.31913999999999998"/>
    <n v="0.11090999999999999"/>
    <n v="6.8220000000000003E-2"/>
    <x v="0"/>
  </r>
  <r>
    <n v="144"/>
    <x v="143"/>
    <x v="8"/>
    <n v="3.8450000000000002"/>
    <n v="6.9400000000000003E-2"/>
    <n v="0.77264999999999995"/>
    <n v="0.29707"/>
    <n v="0.47692000000000001"/>
    <n v="0.15639"/>
    <n v="0.19386999999999999"/>
    <x v="0"/>
  </r>
  <r>
    <n v="145"/>
    <x v="144"/>
    <x v="5"/>
    <n v="3.819"/>
    <n v="0.46038000000000001"/>
    <n v="0.62736000000000003"/>
    <n v="0.61114000000000002"/>
    <n v="0.66246000000000005"/>
    <n v="7.2470000000000007E-2"/>
    <n v="0.40359"/>
    <x v="0"/>
  </r>
  <r>
    <n v="146"/>
    <x v="145"/>
    <x v="8"/>
    <n v="3.7810000000000001"/>
    <n v="0.28520000000000001"/>
    <n v="1.00268"/>
    <n v="0.38214999999999999"/>
    <n v="0.32878000000000002"/>
    <n v="5.747E-2"/>
    <n v="0.34377000000000002"/>
    <x v="0"/>
  </r>
  <r>
    <n v="147"/>
    <x v="146"/>
    <x v="8"/>
    <n v="3.681"/>
    <n v="0.20824000000000001"/>
    <n v="0.66800999999999999"/>
    <n v="0.46721000000000001"/>
    <n v="0.19184000000000001"/>
    <n v="8.1240000000000007E-2"/>
    <n v="0.21332999999999999"/>
    <x v="0"/>
  </r>
  <r>
    <n v="148"/>
    <x v="147"/>
    <x v="8"/>
    <n v="3.6779999999999999"/>
    <n v="7.85E-2"/>
    <n v="0"/>
    <n v="6.6989999999999994E-2"/>
    <n v="0.48879"/>
    <n v="8.2890000000000005E-2"/>
    <n v="0.23835000000000001"/>
    <x v="0"/>
  </r>
  <r>
    <n v="149"/>
    <x v="148"/>
    <x v="8"/>
    <n v="3.6669999999999998"/>
    <n v="0.34193000000000001"/>
    <n v="0.76061999999999996"/>
    <n v="0.15010000000000001"/>
    <n v="0.23501"/>
    <n v="5.2690000000000001E-2"/>
    <n v="0.18386"/>
    <x v="0"/>
  </r>
  <r>
    <n v="150"/>
    <x v="149"/>
    <x v="8"/>
    <n v="3.6560000000000001"/>
    <n v="0.17416999999999999"/>
    <n v="0.46475"/>
    <n v="0.24009"/>
    <n v="0.37724999999999997"/>
    <n v="0.12139"/>
    <n v="0.28656999999999999"/>
    <x v="0"/>
  </r>
  <r>
    <n v="151"/>
    <x v="150"/>
    <x v="8"/>
    <n v="3.6549999999999998"/>
    <n v="0.46533999999999998"/>
    <n v="0.77115"/>
    <n v="0.15185000000000001"/>
    <n v="0.46866000000000002"/>
    <n v="0.17921999999999999"/>
    <n v="0.20165"/>
    <x v="0"/>
  </r>
  <r>
    <n v="152"/>
    <x v="151"/>
    <x v="8"/>
    <n v="3.5870000000000002"/>
    <n v="0.25812000000000002"/>
    <n v="0.85187999999999997"/>
    <n v="0.27124999999999999"/>
    <n v="0.39493"/>
    <n v="0.12831999999999999"/>
    <n v="0.21747"/>
    <x v="0"/>
  </r>
  <r>
    <n v="153"/>
    <x v="152"/>
    <x v="9"/>
    <n v="3.5750000000000002"/>
    <n v="0.31981999999999999"/>
    <n v="0.30285000000000001"/>
    <n v="0.30335000000000001"/>
    <n v="0.23413999999999999"/>
    <n v="9.7189999999999999E-2"/>
    <n v="0.36509999999999998"/>
    <x v="0"/>
  </r>
  <r>
    <n v="154"/>
    <x v="153"/>
    <x v="8"/>
    <n v="3.4649999999999999"/>
    <n v="0.22208"/>
    <n v="0.77370000000000005"/>
    <n v="0.42864000000000002"/>
    <n v="0.59201000000000004"/>
    <n v="0.55191000000000001"/>
    <n v="0.22628000000000001"/>
    <x v="0"/>
  </r>
  <r>
    <n v="155"/>
    <x v="154"/>
    <x v="8"/>
    <n v="3.34"/>
    <n v="0.28665000000000002"/>
    <n v="0.35386000000000001"/>
    <n v="0.31909999999999999"/>
    <n v="0.48449999999999999"/>
    <n v="8.0100000000000005E-2"/>
    <n v="0.18260000000000001"/>
    <x v="0"/>
  </r>
  <r>
    <n v="156"/>
    <x v="155"/>
    <x v="3"/>
    <n v="3.0059999999999998"/>
    <n v="0.66320000000000001"/>
    <n v="0.47488999999999998"/>
    <n v="0.72192999999999996"/>
    <n v="0.15684000000000001"/>
    <n v="0.18906000000000001"/>
    <n v="0.47178999999999999"/>
    <x v="0"/>
  </r>
  <r>
    <n v="157"/>
    <x v="156"/>
    <x v="8"/>
    <n v="2.9049999999999998"/>
    <n v="1.5299999999999999E-2"/>
    <n v="0.41587000000000002"/>
    <n v="0.22395999999999999"/>
    <n v="0.11849999999999999"/>
    <n v="0.10062"/>
    <n v="0.19727"/>
    <x v="0"/>
  </r>
  <r>
    <n v="158"/>
    <x v="157"/>
    <x v="8"/>
    <n v="2.839"/>
    <n v="0.20868"/>
    <n v="0.13994999999999999"/>
    <n v="0.28443000000000002"/>
    <n v="0.36453000000000002"/>
    <n v="0.10731"/>
    <n v="0.16681000000000001"/>
    <x v="0"/>
  </r>
  <r>
    <n v="1"/>
    <x v="2"/>
    <x v="0"/>
    <n v="7.5259999999999998"/>
    <n v="1.4417800000000001"/>
    <n v="1.16374"/>
    <n v="0.79503999999999997"/>
    <n v="0.57940999999999998"/>
    <n v="0.44452999999999998"/>
    <n v="0.36170999999999998"/>
    <x v="1"/>
  </r>
  <r>
    <n v="2"/>
    <x v="0"/>
    <x v="0"/>
    <n v="7.5090000000000003"/>
    <n v="1.5273300000000001"/>
    <n v="1.14524"/>
    <n v="0.86302999999999996"/>
    <n v="0.58557000000000003"/>
    <n v="0.41203000000000001"/>
    <n v="0.28083000000000002"/>
    <x v="1"/>
  </r>
  <r>
    <n v="3"/>
    <x v="1"/>
    <x v="0"/>
    <n v="7.5010000000000003"/>
    <n v="1.42666"/>
    <n v="1.18326"/>
    <n v="0.86733000000000005"/>
    <n v="0.56623999999999997"/>
    <n v="0.14974999999999999"/>
    <n v="0.47677999999999998"/>
    <x v="1"/>
  </r>
  <r>
    <n v="4"/>
    <x v="3"/>
    <x v="0"/>
    <n v="7.4980000000000002"/>
    <n v="1.57744"/>
    <n v="1.1269"/>
    <n v="0.79579"/>
    <n v="0.59609000000000001"/>
    <n v="0.35776000000000002"/>
    <n v="0.37895000000000001"/>
    <x v="1"/>
  </r>
  <r>
    <n v="5"/>
    <x v="5"/>
    <x v="0"/>
    <n v="7.4130000000000003"/>
    <n v="1.40598"/>
    <n v="1.1346400000000001"/>
    <n v="0.81091000000000002"/>
    <n v="0.57103999999999999"/>
    <n v="0.41004000000000002"/>
    <n v="0.25491999999999998"/>
    <x v="1"/>
  </r>
  <r>
    <n v="6"/>
    <x v="4"/>
    <x v="1"/>
    <n v="7.4039999999999999"/>
    <n v="1.44015"/>
    <n v="1.0961000000000001"/>
    <n v="0.8276"/>
    <n v="0.57369999999999999"/>
    <n v="0.31329000000000001"/>
    <n v="0.44834000000000002"/>
    <x v="1"/>
  </r>
  <r>
    <n v="7"/>
    <x v="6"/>
    <x v="0"/>
    <n v="7.3390000000000004"/>
    <n v="1.46468"/>
    <n v="1.02912"/>
    <n v="0.81230999999999998"/>
    <n v="0.55210999999999999"/>
    <n v="0.29926999999999998"/>
    <n v="0.47416000000000003"/>
    <x v="1"/>
  </r>
  <r>
    <n v="8"/>
    <x v="8"/>
    <x v="2"/>
    <n v="7.3339999999999996"/>
    <n v="1.36066"/>
    <n v="1.1727799999999999"/>
    <n v="0.83096000000000003"/>
    <n v="0.58147000000000004"/>
    <n v="0.41904000000000002"/>
    <n v="0.49401"/>
    <x v="1"/>
  </r>
  <r>
    <n v="9"/>
    <x v="9"/>
    <x v="2"/>
    <n v="7.3129999999999997"/>
    <n v="1.4444300000000001"/>
    <n v="1.10476"/>
    <n v="0.85119999999999996"/>
    <n v="0.56837000000000004"/>
    <n v="0.32330999999999999"/>
    <n v="0.47406999999999999"/>
    <x v="1"/>
  </r>
  <r>
    <n v="10"/>
    <x v="7"/>
    <x v="0"/>
    <n v="7.2910000000000004"/>
    <n v="1.45181"/>
    <n v="1.0876399999999999"/>
    <n v="0.83121"/>
    <n v="0.58218000000000003"/>
    <n v="0.40866999999999998"/>
    <n v="0.38253999999999999"/>
    <x v="1"/>
  </r>
  <r>
    <n v="11"/>
    <x v="10"/>
    <x v="3"/>
    <n v="7.2670000000000003"/>
    <n v="1.3376600000000001"/>
    <n v="0.99536999999999998"/>
    <n v="0.84916999999999998"/>
    <n v="0.36431999999999998"/>
    <n v="8.7279999999999996E-2"/>
    <n v="0.32288"/>
    <x v="1"/>
  </r>
  <r>
    <n v="12"/>
    <x v="12"/>
    <x v="0"/>
    <n v="7.1189999999999998"/>
    <n v="1.45038"/>
    <n v="1.0838300000000001"/>
    <n v="0.80564999999999998"/>
    <n v="0.54354999999999998"/>
    <n v="0.21348"/>
    <n v="0.32865"/>
    <x v="1"/>
  </r>
  <r>
    <n v="13"/>
    <x v="14"/>
    <x v="1"/>
    <n v="7.1040000000000001"/>
    <n v="1.50796"/>
    <n v="1.04782"/>
    <n v="0.77900000000000003"/>
    <n v="0.48163"/>
    <n v="0.14868000000000001"/>
    <n v="0.41077000000000002"/>
    <x v="1"/>
  </r>
  <r>
    <n v="14"/>
    <x v="11"/>
    <x v="4"/>
    <n v="7.0869999999999997"/>
    <n v="1.0687899999999999"/>
    <n v="1.02152"/>
    <n v="0.76146000000000003"/>
    <n v="0.55225000000000002"/>
    <n v="0.10546999999999999"/>
    <n v="0.22553000000000001"/>
    <x v="1"/>
  </r>
  <r>
    <n v="15"/>
    <x v="158"/>
    <x v="4"/>
    <n v="7.0389999999999997"/>
    <n v="1.3594299999999999"/>
    <n v="1.0811299999999999"/>
    <n v="0.77758000000000005"/>
    <n v="0.46822999999999998"/>
    <n v="0.12275"/>
    <n v="0.22202"/>
    <x v="1"/>
  </r>
  <r>
    <n v="16"/>
    <x v="25"/>
    <x v="0"/>
    <n v="6.9939999999999998"/>
    <n v="1.44787"/>
    <n v="1.0977399999999999"/>
    <n v="0.81486999999999998"/>
    <n v="0.53466000000000002"/>
    <n v="0.28550999999999999"/>
    <n v="0.30452000000000001"/>
    <x v="1"/>
  </r>
  <r>
    <n v="17"/>
    <x v="15"/>
    <x v="4"/>
    <n v="6.952"/>
    <n v="1.08754"/>
    <n v="1.03938"/>
    <n v="0.61414999999999997"/>
    <n v="0.40425"/>
    <n v="0.14166000000000001"/>
    <n v="0.15776000000000001"/>
    <x v="1"/>
  </r>
  <r>
    <n v="18"/>
    <x v="18"/>
    <x v="0"/>
    <n v="6.9290000000000003"/>
    <n v="1.4253899999999999"/>
    <n v="1.0524899999999999"/>
    <n v="0.81959000000000004"/>
    <n v="0.51354"/>
    <n v="0.26247999999999999"/>
    <n v="0.2424"/>
    <x v="1"/>
  </r>
  <r>
    <n v="19"/>
    <x v="17"/>
    <x v="0"/>
    <n v="6.907"/>
    <n v="1.4834099999999999"/>
    <n v="1.16157"/>
    <n v="0.81455"/>
    <n v="0.54008"/>
    <n v="0.29754000000000003"/>
    <n v="0.44962999999999997"/>
    <x v="1"/>
  </r>
  <r>
    <n v="20"/>
    <x v="16"/>
    <x v="0"/>
    <n v="6.8710000000000004"/>
    <n v="1.6975199999999999"/>
    <n v="1.03999"/>
    <n v="0.84541999999999995"/>
    <n v="0.54869999999999997"/>
    <n v="0.35328999999999999"/>
    <n v="0.27571000000000001"/>
    <x v="1"/>
  </r>
  <r>
    <n v="21"/>
    <x v="13"/>
    <x v="4"/>
    <n v="6.7779999999999996"/>
    <n v="1.1150800000000001"/>
    <n v="0.71460000000000001"/>
    <n v="0.71143000000000001"/>
    <n v="0.37708999999999998"/>
    <n v="0.18354999999999999"/>
    <n v="0.11735"/>
    <x v="1"/>
  </r>
  <r>
    <n v="22"/>
    <x v="23"/>
    <x v="5"/>
    <n v="6.7389999999999999"/>
    <n v="1.6455500000000001"/>
    <n v="0.86758000000000002"/>
    <n v="0.94718999999999998"/>
    <n v="0.48770000000000002"/>
    <n v="0.46987000000000001"/>
    <n v="0.32706000000000002"/>
    <x v="1"/>
  </r>
  <r>
    <n v="23"/>
    <x v="20"/>
    <x v="0"/>
    <n v="6.7249999999999996"/>
    <n v="1.40283"/>
    <n v="1.0867199999999999"/>
    <n v="0.80991000000000002"/>
    <n v="0.50036000000000003"/>
    <n v="0.27399000000000001"/>
    <n v="0.50156000000000001"/>
    <x v="1"/>
  </r>
  <r>
    <n v="24"/>
    <x v="26"/>
    <x v="4"/>
    <n v="6.7050000000000001"/>
    <n v="1.2166999999999999"/>
    <n v="0.90586999999999995"/>
    <n v="0.81882999999999995"/>
    <n v="0.37789"/>
    <n v="0.11451"/>
    <n v="0.31595000000000001"/>
    <x v="1"/>
  </r>
  <r>
    <n v="25"/>
    <x v="24"/>
    <x v="4"/>
    <n v="6.7009999999999996"/>
    <n v="1.18306"/>
    <n v="0.98912"/>
    <n v="0.70835000000000004"/>
    <n v="0.48926999999999998"/>
    <n v="8.4229999999999999E-2"/>
    <n v="0.24179999999999999"/>
    <x v="1"/>
  </r>
  <r>
    <n v="26"/>
    <x v="29"/>
    <x v="4"/>
    <n v="6.65"/>
    <n v="1.15137"/>
    <n v="1.06612"/>
    <n v="0.69711000000000001"/>
    <n v="0.42283999999999999"/>
    <n v="7.2959999999999997E-2"/>
    <n v="0.10989"/>
    <x v="1"/>
  </r>
  <r>
    <n v="27"/>
    <x v="30"/>
    <x v="6"/>
    <n v="6.5960000000000001"/>
    <n v="1.30915"/>
    <n v="1.00793"/>
    <n v="0.76375999999999999"/>
    <n v="0.41417999999999999"/>
    <n v="3.986E-2"/>
    <n v="9.9290000000000003E-2"/>
    <x v="1"/>
  </r>
  <r>
    <n v="28"/>
    <x v="19"/>
    <x v="3"/>
    <n v="6.5730000000000004"/>
    <n v="1.57352"/>
    <n v="0.87114000000000003"/>
    <n v="0.72992999999999997"/>
    <n v="0.56215000000000004"/>
    <n v="0.35560999999999998"/>
    <n v="0.26590999999999998"/>
    <x v="1"/>
  </r>
  <r>
    <n v="29"/>
    <x v="31"/>
    <x v="4"/>
    <n v="6.5449999999999999"/>
    <n v="1.18157"/>
    <n v="1.0314300000000001"/>
    <n v="0.72182999999999997"/>
    <n v="0.54388000000000003"/>
    <n v="0.21393999999999999"/>
    <n v="0.18056"/>
    <x v="1"/>
  </r>
  <r>
    <n v="30"/>
    <x v="36"/>
    <x v="0"/>
    <n v="6.4880000000000004"/>
    <n v="1.30782"/>
    <n v="1.0987899999999999"/>
    <n v="0.80315000000000003"/>
    <n v="0.54993999999999998"/>
    <n v="0.17554"/>
    <n v="0.56237000000000004"/>
    <x v="1"/>
  </r>
  <r>
    <n v="31"/>
    <x v="32"/>
    <x v="4"/>
    <n v="6.4809999999999999"/>
    <n v="1.0303199999999999"/>
    <n v="1.02169"/>
    <n v="0.59658999999999995"/>
    <n v="0.44735000000000003"/>
    <n v="5.3990000000000003E-2"/>
    <n v="0.15626000000000001"/>
    <x v="1"/>
  </r>
  <r>
    <n v="32"/>
    <x v="28"/>
    <x v="0"/>
    <n v="6.4779999999999998"/>
    <n v="1.3948799999999999"/>
    <n v="1.00508"/>
    <n v="0.83794999999999997"/>
    <n v="0.46561999999999998"/>
    <n v="0.17807999999999999"/>
    <n v="0.1216"/>
    <x v="1"/>
  </r>
  <r>
    <n v="33"/>
    <x v="33"/>
    <x v="5"/>
    <n v="6.4740000000000002"/>
    <n v="1.0892999999999999"/>
    <n v="1.04477"/>
    <n v="0.64915"/>
    <n v="0.49553000000000003"/>
    <n v="2.8330000000000001E-2"/>
    <n v="0.58696000000000004"/>
    <x v="1"/>
  </r>
  <r>
    <n v="34"/>
    <x v="34"/>
    <x v="3"/>
    <n v="6.3789999999999996"/>
    <n v="1.48953"/>
    <n v="0.84828999999999999"/>
    <n v="0.59267000000000003"/>
    <n v="0.37903999999999999"/>
    <n v="0.30008000000000001"/>
    <n v="0.15457000000000001"/>
    <x v="1"/>
  </r>
  <r>
    <n v="34"/>
    <x v="37"/>
    <x v="7"/>
    <n v="6.3789999999999996"/>
    <n v="1.3972899999999999"/>
    <n v="0.92623999999999995"/>
    <n v="0.79564999999999997"/>
    <n v="0.32377"/>
    <n v="6.6299999999999998E-2"/>
    <n v="0.25495000000000001"/>
    <x v="1"/>
  </r>
  <r>
    <n v="36"/>
    <x v="27"/>
    <x v="3"/>
    <n v="6.375"/>
    <n v="1.8242700000000001"/>
    <n v="0.87963999999999998"/>
    <n v="0.71723000000000003"/>
    <n v="0.56679000000000002"/>
    <n v="0.48048999999999997"/>
    <n v="0.32388"/>
    <x v="1"/>
  </r>
  <r>
    <n v="37"/>
    <x v="35"/>
    <x v="0"/>
    <n v="6.3609999999999998"/>
    <n v="1.34253"/>
    <n v="1.1294500000000001"/>
    <n v="0.87895999999999996"/>
    <n v="0.37545000000000001"/>
    <n v="6.1370000000000001E-2"/>
    <n v="0.17665"/>
    <x v="1"/>
  </r>
  <r>
    <n v="38"/>
    <x v="67"/>
    <x v="3"/>
    <n v="6.3550000000000004"/>
    <n v="1.0526599999999999"/>
    <n v="0.83309"/>
    <n v="0.61804000000000003"/>
    <n v="0.21006"/>
    <n v="0.16156999999999999"/>
    <n v="7.0440000000000003E-2"/>
    <x v="1"/>
  </r>
  <r>
    <n v="39"/>
    <x v="42"/>
    <x v="4"/>
    <n v="6.3239999999999998"/>
    <n v="0.83453999999999995"/>
    <n v="0.87119000000000002"/>
    <n v="0.54039000000000004"/>
    <n v="0.50378999999999996"/>
    <n v="8.7010000000000004E-2"/>
    <n v="0.28808"/>
    <x v="1"/>
  </r>
  <r>
    <n v="40"/>
    <x v="39"/>
    <x v="4"/>
    <n v="6.2690000000000001"/>
    <n v="1.0968599999999999"/>
    <n v="0.77866000000000002"/>
    <n v="0.50932999999999995"/>
    <n v="0.52234000000000003"/>
    <n v="0.12692000000000001"/>
    <n v="0.16664999999999999"/>
    <x v="1"/>
  </r>
  <r>
    <n v="41"/>
    <x v="38"/>
    <x v="3"/>
    <n v="6.2389999999999999"/>
    <n v="1.61714"/>
    <n v="0.87758000000000003"/>
    <n v="0.63568999999999998"/>
    <n v="0.43165999999999999"/>
    <n v="0.23669000000000001"/>
    <n v="0.15964999999999999"/>
    <x v="1"/>
  </r>
  <r>
    <n v="42"/>
    <x v="48"/>
    <x v="3"/>
    <n v="6.218"/>
    <n v="1.44024"/>
    <n v="0.94396999999999998"/>
    <n v="0.65695999999999999"/>
    <n v="0.47375"/>
    <n v="0.25772"/>
    <n v="0.17147000000000001"/>
    <x v="1"/>
  </r>
  <r>
    <n v="43"/>
    <x v="40"/>
    <x v="4"/>
    <n v="6.1680000000000001"/>
    <n v="1.32572"/>
    <n v="0.98568999999999996"/>
    <n v="0.52607999999999999"/>
    <n v="0.48453000000000002"/>
    <n v="1.2409999999999999E-2"/>
    <n v="0.31935000000000002"/>
    <x v="1"/>
  </r>
  <r>
    <n v="44"/>
    <x v="22"/>
    <x v="4"/>
    <n v="6.0839999999999996"/>
    <n v="1.13367"/>
    <n v="1.03302"/>
    <n v="0.61904000000000003"/>
    <n v="0.19847000000000001"/>
    <n v="8.3040000000000003E-2"/>
    <n v="4.2500000000000003E-2"/>
    <x v="1"/>
  </r>
  <r>
    <n v="45"/>
    <x v="44"/>
    <x v="6"/>
    <n v="6.0780000000000003"/>
    <n v="1.27973"/>
    <n v="1.0826800000000001"/>
    <n v="0.70367000000000002"/>
    <n v="0.23391000000000001"/>
    <n v="2.947E-2"/>
    <n v="0.13836999999999999"/>
    <x v="1"/>
  </r>
  <r>
    <n v="46"/>
    <x v="41"/>
    <x v="4"/>
    <n v="6.0679999999999996"/>
    <n v="0.87370000000000003"/>
    <n v="0.80974999999999997"/>
    <n v="0.59599999999999997"/>
    <n v="0.37269000000000002"/>
    <n v="0.10613"/>
    <n v="8.8770000000000002E-2"/>
    <x v="1"/>
  </r>
  <r>
    <n v="47"/>
    <x v="60"/>
    <x v="5"/>
    <n v="6.0049999999999999"/>
    <n v="1.25142"/>
    <n v="0.88024999999999998"/>
    <n v="0.62365999999999999"/>
    <n v="0.39030999999999999"/>
    <n v="9.0810000000000002E-2"/>
    <n v="0.41474"/>
    <x v="1"/>
  </r>
  <r>
    <n v="48"/>
    <x v="56"/>
    <x v="4"/>
    <n v="5.992"/>
    <n v="0.69384000000000001"/>
    <n v="0.89520999999999995"/>
    <n v="0.65212999999999999"/>
    <n v="0.46582000000000001"/>
    <n v="0.16292000000000001"/>
    <n v="0.29772999999999999"/>
    <x v="1"/>
  </r>
  <r>
    <n v="49"/>
    <x v="43"/>
    <x v="6"/>
    <n v="5.9870000000000001"/>
    <n v="0.73590999999999995"/>
    <n v="1.1680999999999999"/>
    <n v="0.50163000000000002"/>
    <n v="0.60848000000000002"/>
    <n v="0.28333000000000003"/>
    <n v="0.34326000000000001"/>
    <x v="1"/>
  </r>
  <r>
    <n v="50"/>
    <x v="49"/>
    <x v="0"/>
    <n v="5.9770000000000003"/>
    <n v="1.3549500000000001"/>
    <n v="1.0416700000000001"/>
    <n v="0.85102"/>
    <n v="0.18826999999999999"/>
    <n v="2.5559999999999999E-2"/>
    <n v="0.16683999999999999"/>
    <x v="1"/>
  </r>
  <r>
    <n v="51"/>
    <x v="47"/>
    <x v="4"/>
    <n v="5.976"/>
    <n v="0.97306000000000004"/>
    <n v="0.85973999999999995"/>
    <n v="0.68613000000000002"/>
    <n v="0.4027"/>
    <n v="0.18037"/>
    <n v="0.10074"/>
    <x v="1"/>
  </r>
  <r>
    <n v="52"/>
    <x v="159"/>
    <x v="4"/>
    <n v="5.9560000000000004"/>
    <n v="0.87616000000000005"/>
    <n v="0.68654999999999999"/>
    <n v="0.45568999999999998"/>
    <n v="0.51231000000000004"/>
    <n v="0.10771"/>
    <n v="0.23683999999999999"/>
    <x v="1"/>
  </r>
  <r>
    <n v="53"/>
    <x v="45"/>
    <x v="7"/>
    <n v="5.9210000000000003"/>
    <n v="1.3800699999999999"/>
    <n v="1.06054"/>
    <n v="0.91491"/>
    <n v="0.46761000000000003"/>
    <n v="0.18984999999999999"/>
    <n v="0.10224"/>
    <x v="1"/>
  </r>
  <r>
    <n v="54"/>
    <x v="53"/>
    <x v="6"/>
    <n v="5.9189999999999996"/>
    <n v="1.22943"/>
    <n v="0.95543999999999996"/>
    <n v="0.57386000000000004"/>
    <n v="0.4052"/>
    <n v="0.11132"/>
    <n v="0.15010999999999999"/>
    <x v="1"/>
  </r>
  <r>
    <n v="55"/>
    <x v="51"/>
    <x v="6"/>
    <n v="5.8970000000000002"/>
    <n v="0.69177"/>
    <n v="0.83131999999999995"/>
    <n v="0.52309000000000005"/>
    <n v="0.25202000000000002"/>
    <n v="1.9029999999999998E-2"/>
    <n v="0.19997000000000001"/>
    <x v="1"/>
  </r>
  <r>
    <n v="56"/>
    <x v="63"/>
    <x v="6"/>
    <n v="5.8559999999999999"/>
    <n v="1.23228"/>
    <n v="1.05261"/>
    <n v="0.58991000000000005"/>
    <n v="0.32682"/>
    <n v="3.5860000000000003E-2"/>
    <n v="2.7359999999999999E-2"/>
    <x v="1"/>
  </r>
  <r>
    <n v="57"/>
    <x v="59"/>
    <x v="6"/>
    <n v="5.835"/>
    <n v="1.2458499999999999"/>
    <n v="1.0468500000000001"/>
    <n v="0.69057999999999997"/>
    <n v="0.45190000000000002"/>
    <n v="5.5E-2"/>
    <n v="0.14443"/>
    <x v="1"/>
  </r>
  <r>
    <n v="57"/>
    <x v="46"/>
    <x v="7"/>
    <n v="5.835"/>
    <n v="1.35948"/>
    <n v="0.72194000000000003"/>
    <n v="0.88644999999999996"/>
    <n v="0.25168000000000001"/>
    <n v="7.7160000000000006E-2"/>
    <n v="0.18823999999999999"/>
    <x v="1"/>
  </r>
  <r>
    <n v="59"/>
    <x v="50"/>
    <x v="4"/>
    <n v="5.8220000000000001"/>
    <n v="0.79422000000000004"/>
    <n v="0.83779000000000003"/>
    <n v="0.46970000000000001"/>
    <n v="0.50961000000000001"/>
    <n v="7.7460000000000001E-2"/>
    <n v="0.21698000000000001"/>
    <x v="1"/>
  </r>
  <r>
    <n v="60"/>
    <x v="55"/>
    <x v="6"/>
    <n v="5.8129999999999997"/>
    <n v="1.2692000000000001"/>
    <n v="1.0641099999999999"/>
    <n v="0.64673999999999998"/>
    <n v="0.18929000000000001"/>
    <n v="1.8200000000000001E-2"/>
    <n v="2.0250000000000001E-2"/>
    <x v="1"/>
  </r>
  <r>
    <n v="61"/>
    <x v="58"/>
    <x v="6"/>
    <n v="5.8019999999999996"/>
    <n v="1.13062"/>
    <n v="1.04993"/>
    <n v="0.63104000000000005"/>
    <n v="0.29091"/>
    <n v="0.17457"/>
    <n v="0.13941999999999999"/>
    <x v="1"/>
  </r>
  <r>
    <n v="62"/>
    <x v="65"/>
    <x v="0"/>
    <n v="5.7709999999999999"/>
    <n v="1.31141"/>
    <n v="0.81825999999999999"/>
    <n v="0.84141999999999995"/>
    <n v="0.43596000000000001"/>
    <n v="0.16578000000000001"/>
    <n v="0.26322000000000001"/>
    <x v="1"/>
  </r>
  <r>
    <n v="63"/>
    <x v="54"/>
    <x v="6"/>
    <n v="5.7679999999999998"/>
    <n v="1.2994699999999999"/>
    <n v="1.05613"/>
    <n v="0.79151000000000005"/>
    <n v="0.53164"/>
    <n v="3.635E-2"/>
    <n v="0.25738"/>
    <x v="1"/>
  </r>
  <r>
    <n v="64"/>
    <x v="57"/>
    <x v="4"/>
    <n v="5.7430000000000003"/>
    <n v="0.99602000000000002"/>
    <n v="0.81254999999999999"/>
    <n v="0.62994000000000006"/>
    <n v="0.37502000000000002"/>
    <n v="5.2920000000000002E-2"/>
    <n v="0.14527000000000001"/>
    <x v="1"/>
  </r>
  <r>
    <n v="65"/>
    <x v="69"/>
    <x v="6"/>
    <n v="5.6580000000000004"/>
    <n v="1.0801700000000001"/>
    <n v="1.03817"/>
    <n v="0.44006000000000001"/>
    <n v="0.37408000000000002"/>
    <n v="0.28466999999999998"/>
    <n v="0.22567000000000001"/>
    <x v="1"/>
  </r>
  <r>
    <n v="66"/>
    <x v="70"/>
    <x v="8"/>
    <n v="5.6479999999999997"/>
    <n v="1.1437200000000001"/>
    <n v="0.75695000000000001"/>
    <n v="0.66188999999999998"/>
    <n v="0.46145000000000003"/>
    <n v="5.203E-2"/>
    <n v="0.36951000000000001"/>
    <x v="1"/>
  </r>
  <r>
    <n v="67"/>
    <x v="62"/>
    <x v="3"/>
    <n v="5.6150000000000002"/>
    <n v="1.0668800000000001"/>
    <n v="0.95076000000000005"/>
    <n v="0.52303999999999995"/>
    <n v="0.40672000000000003"/>
    <n v="0.10339"/>
    <n v="0.17086999999999999"/>
    <x v="1"/>
  </r>
  <r>
    <n v="68"/>
    <x v="88"/>
    <x v="6"/>
    <n v="5.56"/>
    <n v="1.2178800000000001"/>
    <n v="0.95025000000000004"/>
    <n v="0.63951999999999998"/>
    <n v="0.27995999999999999"/>
    <n v="8.8900000000000007E-2"/>
    <n v="0.17444999999999999"/>
    <x v="1"/>
  </r>
  <r>
    <n v="69"/>
    <x v="66"/>
    <x v="0"/>
    <n v="5.5460000000000003"/>
    <n v="1.31857"/>
    <n v="0.70696999999999999"/>
    <n v="0.8488"/>
    <n v="0.29507"/>
    <n v="5.228E-2"/>
    <n v="0.27905999999999997"/>
    <x v="1"/>
  </r>
  <r>
    <n v="70"/>
    <x v="52"/>
    <x v="4"/>
    <n v="5.5380000000000003"/>
    <n v="0.89373000000000002"/>
    <n v="1.11111"/>
    <n v="0.58294999999999997"/>
    <n v="0.46234999999999998"/>
    <n v="7.3959999999999998E-2"/>
    <n v="0.25296000000000002"/>
    <x v="1"/>
  </r>
  <r>
    <n v="71"/>
    <x v="85"/>
    <x v="6"/>
    <n v="5.5279999999999996"/>
    <n v="1.1697"/>
    <n v="0.72802999999999995"/>
    <n v="0.67601999999999995"/>
    <n v="0.36712"/>
    <n v="6.79E-3"/>
    <n v="0.12889"/>
    <x v="1"/>
  </r>
  <r>
    <n v="72"/>
    <x v="72"/>
    <x v="6"/>
    <n v="5.5170000000000003"/>
    <n v="1.2796400000000001"/>
    <n v="1.0516300000000001"/>
    <n v="0.68098000000000003"/>
    <n v="0.41510999999999998"/>
    <n v="0.18518999999999999"/>
    <n v="8.4229999999999999E-2"/>
    <x v="1"/>
  </r>
  <r>
    <n v="73"/>
    <x v="64"/>
    <x v="4"/>
    <n v="5.51"/>
    <n v="0.89332999999999996"/>
    <n v="0.96372000000000002"/>
    <n v="0.59469000000000005"/>
    <n v="0.43597000000000002"/>
    <n v="4.2939999999999999E-2"/>
    <n v="0.22245000000000001"/>
    <x v="1"/>
  </r>
  <r>
    <n v="74"/>
    <x v="61"/>
    <x v="6"/>
    <n v="5.4880000000000004"/>
    <n v="1.18649"/>
    <n v="0.60809000000000002"/>
    <n v="0.70523999999999998"/>
    <n v="0.23907"/>
    <n v="4.002E-2"/>
    <n v="0.18434"/>
    <x v="1"/>
  </r>
  <r>
    <n v="75"/>
    <x v="71"/>
    <x v="7"/>
    <n v="5.4580000000000002"/>
    <n v="1.5106999999999999"/>
    <n v="0.87021000000000004"/>
    <n v="0.95277000000000001"/>
    <n v="0.48079"/>
    <n v="0.31646999999999997"/>
    <n v="0.40096999999999999"/>
    <x v="1"/>
  </r>
  <r>
    <n v="76"/>
    <x v="160"/>
    <x v="8"/>
    <n v="5.44"/>
    <n v="0"/>
    <n v="0.33612999999999998"/>
    <n v="0.11466"/>
    <n v="0.56777999999999995"/>
    <n v="0.31180000000000002"/>
    <n v="0.27224999999999999"/>
    <x v="1"/>
  </r>
  <r>
    <n v="77"/>
    <x v="68"/>
    <x v="6"/>
    <n v="5.4009999999999998"/>
    <n v="0.90144999999999997"/>
    <n v="0.66061999999999999"/>
    <n v="0.54"/>
    <n v="0.14396"/>
    <n v="6.547E-2"/>
    <n v="0.27992"/>
    <x v="1"/>
  </r>
  <r>
    <n v="78"/>
    <x v="75"/>
    <x v="3"/>
    <n v="5.3890000000000002"/>
    <n v="1.16492"/>
    <n v="0.87717000000000001"/>
    <n v="0.64717999999999998"/>
    <n v="0.23888999999999999"/>
    <n v="0.12348000000000001"/>
    <n v="4.7070000000000001E-2"/>
    <x v="1"/>
  </r>
  <r>
    <n v="79"/>
    <x v="73"/>
    <x v="5"/>
    <n v="5.3140000000000001"/>
    <n v="0.95104"/>
    <n v="0.87624999999999997"/>
    <n v="0.49374000000000001"/>
    <n v="0.39237"/>
    <n v="3.2200000000000002E-3"/>
    <n v="0.56520999999999999"/>
    <x v="1"/>
  </r>
  <r>
    <n v="80"/>
    <x v="81"/>
    <x v="3"/>
    <n v="5.3029999999999999"/>
    <n v="0.99673"/>
    <n v="0.86216000000000004"/>
    <n v="0.60711999999999999"/>
    <n v="0.36022999999999999"/>
    <n v="0.13297"/>
    <n v="0.14262"/>
    <x v="1"/>
  </r>
  <r>
    <n v="81"/>
    <x v="79"/>
    <x v="6"/>
    <n v="5.2910000000000004"/>
    <n v="1.1237299999999999"/>
    <n v="0.76041999999999998"/>
    <n v="0.54503999999999997"/>
    <n v="0.35326999999999997"/>
    <n v="0.17913999999999999"/>
    <n v="5.6399999999999999E-2"/>
    <x v="1"/>
  </r>
  <r>
    <n v="82"/>
    <x v="89"/>
    <x v="5"/>
    <n v="5.2789999999999999"/>
    <n v="0.81216999999999995"/>
    <n v="0.87877000000000005"/>
    <n v="0.47036"/>
    <n v="0.54854000000000003"/>
    <n v="0.11756999999999999"/>
    <n v="0.21673999999999999"/>
    <x v="1"/>
  </r>
  <r>
    <n v="83"/>
    <x v="83"/>
    <x v="7"/>
    <n v="5.2450000000000001"/>
    <n v="1.0278"/>
    <n v="0.79381000000000002"/>
    <n v="0.73560999999999999"/>
    <n v="0.44012000000000001"/>
    <n v="2.7449999999999999E-2"/>
    <n v="4.9590000000000002E-2"/>
    <x v="1"/>
  </r>
  <r>
    <n v="84"/>
    <x v="78"/>
    <x v="9"/>
    <n v="5.1959999999999997"/>
    <n v="0.85270000000000001"/>
    <n v="0.90835999999999995"/>
    <n v="0.49758999999999998"/>
    <n v="0.46073999999999998"/>
    <n v="0.16159999999999999"/>
    <n v="0.48546"/>
    <x v="1"/>
  </r>
  <r>
    <n v="85"/>
    <x v="76"/>
    <x v="6"/>
    <n v="5.1849999999999996"/>
    <n v="0.56044000000000005"/>
    <n v="0.95433999999999997"/>
    <n v="0.55449000000000004"/>
    <n v="0.40211999999999998"/>
    <n v="4.7620000000000003E-2"/>
    <n v="0.38431999999999999"/>
    <x v="1"/>
  </r>
  <r>
    <n v="86"/>
    <x v="86"/>
    <x v="6"/>
    <n v="5.1769999999999996"/>
    <n v="1.03437"/>
    <n v="0.81328999999999996"/>
    <n v="0.64580000000000004"/>
    <n v="0.15717999999999999"/>
    <n v="4.3389999999999998E-2"/>
    <n v="0.20737"/>
    <x v="1"/>
  </r>
  <r>
    <n v="87"/>
    <x v="95"/>
    <x v="6"/>
    <n v="5.1630000000000003"/>
    <n v="0.93383000000000005"/>
    <n v="0.64366999999999996"/>
    <n v="0.70765999999999996"/>
    <n v="9.511E-2"/>
    <n v="0"/>
    <n v="0.29888999999999999"/>
    <x v="1"/>
  </r>
  <r>
    <n v="88"/>
    <x v="82"/>
    <x v="6"/>
    <n v="5.1609999999999996"/>
    <n v="1.0783799999999999"/>
    <n v="0.74173"/>
    <n v="0.63532999999999995"/>
    <n v="0.15110999999999999"/>
    <n v="0.12720999999999999"/>
    <n v="0.17191000000000001"/>
    <x v="1"/>
  </r>
  <r>
    <n v="89"/>
    <x v="97"/>
    <x v="4"/>
    <n v="5.1550000000000002"/>
    <n v="1.0278700000000001"/>
    <n v="0.99495999999999996"/>
    <n v="0.57669000000000004"/>
    <n v="0.52259"/>
    <n v="0.12372"/>
    <n v="0.21285999999999999"/>
    <x v="1"/>
  </r>
  <r>
    <n v="90"/>
    <x v="91"/>
    <x v="3"/>
    <n v="5.1509999999999998"/>
    <n v="0.84057999999999999"/>
    <n v="0.38595000000000002"/>
    <n v="0.59470999999999996"/>
    <n v="0.25646000000000002"/>
    <n v="8.4040000000000004E-2"/>
    <n v="4.0529999999999997E-2"/>
    <x v="1"/>
  </r>
  <r>
    <n v="91"/>
    <x v="103"/>
    <x v="6"/>
    <n v="5.1449999999999996"/>
    <n v="1.24142"/>
    <n v="0.93164000000000002"/>
    <n v="0.67608000000000001"/>
    <n v="0.19769999999999999"/>
    <n v="4.4720000000000003E-2"/>
    <n v="9.9000000000000005E-2"/>
    <x v="1"/>
  </r>
  <r>
    <n v="92"/>
    <x v="80"/>
    <x v="9"/>
    <n v="5.1319999999999997"/>
    <n v="0.68815999999999999"/>
    <n v="0.26135000000000003"/>
    <n v="0.40305999999999997"/>
    <n v="0.14621999999999999"/>
    <n v="0.13880000000000001"/>
    <n v="0.31185000000000002"/>
    <x v="1"/>
  </r>
  <r>
    <n v="93"/>
    <x v="102"/>
    <x v="3"/>
    <n v="5.1289999999999996"/>
    <n v="1.1226799999999999"/>
    <n v="0.64183999999999997"/>
    <n v="0.76171"/>
    <n v="0.26228000000000001"/>
    <n v="3.0609999999999998E-2"/>
    <n v="0.23693"/>
    <x v="1"/>
  </r>
  <r>
    <n v="94"/>
    <x v="87"/>
    <x v="0"/>
    <n v="5.1230000000000002"/>
    <n v="1.27607"/>
    <n v="0.94367000000000001"/>
    <n v="0.79362999999999995"/>
    <n v="0.44727"/>
    <n v="1.521E-2"/>
    <n v="0.11691"/>
    <x v="1"/>
  </r>
  <r>
    <n v="95"/>
    <x v="92"/>
    <x v="6"/>
    <n v="5.1210000000000004"/>
    <n v="1.0193000000000001"/>
    <n v="0.78236000000000006"/>
    <n v="0.64737999999999996"/>
    <n v="0.27667999999999998"/>
    <n v="7.0470000000000005E-2"/>
    <n v="0.23507"/>
    <x v="1"/>
  </r>
  <r>
    <n v="96"/>
    <x v="74"/>
    <x v="5"/>
    <n v="5.0609999999999999"/>
    <n v="0.74036999999999997"/>
    <n v="0.79117000000000004"/>
    <n v="0.66156999999999999"/>
    <n v="0.55954000000000004"/>
    <n v="0.11556"/>
    <n v="0.25074999999999997"/>
    <x v="1"/>
  </r>
  <r>
    <n v="97"/>
    <x v="90"/>
    <x v="8"/>
    <n v="5.0570000000000004"/>
    <n v="0.25557999999999997"/>
    <n v="0.75861999999999996"/>
    <n v="0.33107999999999999"/>
    <n v="0.39129999999999998"/>
    <n v="0.36793999999999999"/>
    <n v="0.51478999999999997"/>
    <x v="1"/>
  </r>
  <r>
    <n v="98"/>
    <x v="106"/>
    <x v="3"/>
    <n v="5.0449999999999999"/>
    <n v="0.97724"/>
    <n v="0.43164999999999998"/>
    <n v="0.59577000000000002"/>
    <n v="0.23552999999999999"/>
    <n v="8.1699999999999995E-2"/>
    <n v="3.9359999999999999E-2"/>
    <x v="1"/>
  </r>
  <r>
    <n v="99"/>
    <x v="101"/>
    <x v="0"/>
    <n v="5.0330000000000004"/>
    <n v="1.2488600000000001"/>
    <n v="0.75473000000000001"/>
    <n v="0.80028999999999995"/>
    <n v="5.8220000000000001E-2"/>
    <n v="4.1270000000000001E-2"/>
    <n v="0"/>
    <x v="1"/>
  </r>
  <r>
    <n v="100"/>
    <x v="105"/>
    <x v="6"/>
    <n v="4.9960000000000004"/>
    <n v="0.48835000000000001"/>
    <n v="0.75602000000000003"/>
    <n v="0.53119000000000005"/>
    <n v="0.43408000000000002"/>
    <n v="0.13508999999999999"/>
    <n v="0.25997999999999999"/>
    <x v="1"/>
  </r>
  <r>
    <n v="101"/>
    <x v="99"/>
    <x v="7"/>
    <n v="4.907"/>
    <n v="0.98853000000000002"/>
    <n v="1.0898300000000001"/>
    <n v="0.55469000000000002"/>
    <n v="0.35971999999999998"/>
    <n v="3.2849999999999997E-2"/>
    <n v="0.34538999999999997"/>
    <x v="1"/>
  </r>
  <r>
    <n v="102"/>
    <x v="98"/>
    <x v="5"/>
    <n v="4.8760000000000003"/>
    <n v="0.68042000000000002"/>
    <n v="0.54969999999999997"/>
    <n v="0.38290999999999997"/>
    <n v="0.52168000000000003"/>
    <n v="0.22423000000000001"/>
    <n v="0.43079000000000001"/>
    <x v="1"/>
  </r>
  <r>
    <n v="103"/>
    <x v="77"/>
    <x v="8"/>
    <n v="4.875"/>
    <n v="0.75216000000000005"/>
    <n v="0.64498"/>
    <n v="5.108E-2"/>
    <n v="0.27854000000000001"/>
    <n v="3.0499999999999999E-2"/>
    <n v="0.23219000000000001"/>
    <x v="1"/>
  </r>
  <r>
    <n v="104"/>
    <x v="104"/>
    <x v="4"/>
    <n v="4.8710000000000004"/>
    <n v="0.69428999999999996"/>
    <n v="0.75595999999999997"/>
    <n v="0.58382999999999996"/>
    <n v="0.26755000000000001"/>
    <n v="6.9059999999999996E-2"/>
    <n v="0.2044"/>
    <x v="1"/>
  </r>
  <r>
    <n v="105"/>
    <x v="109"/>
    <x v="3"/>
    <n v="4.8129999999999997"/>
    <n v="1.11758"/>
    <n v="0.38857000000000003"/>
    <n v="0.64232"/>
    <n v="0.22544"/>
    <n v="5.57E-2"/>
    <n v="0.38538"/>
    <x v="1"/>
  </r>
  <r>
    <n v="106"/>
    <x v="84"/>
    <x v="8"/>
    <n v="4.7949999999999999"/>
    <n v="0.61202000000000001"/>
    <n v="0.63759999999999994"/>
    <n v="0.23573"/>
    <n v="0.42662"/>
    <n v="0.11479"/>
    <n v="0.17866000000000001"/>
    <x v="1"/>
  </r>
  <r>
    <n v="107"/>
    <x v="120"/>
    <x v="9"/>
    <n v="4.7930000000000001"/>
    <n v="0.44625999999999999"/>
    <n v="0.69699"/>
    <n v="0.50073000000000001"/>
    <n v="0.37012"/>
    <n v="7.0080000000000003E-2"/>
    <n v="0.38159999999999999"/>
    <x v="1"/>
  </r>
  <r>
    <n v="108"/>
    <x v="107"/>
    <x v="3"/>
    <n v="4.7539999999999996"/>
    <n v="0.67023999999999995"/>
    <n v="0.71628999999999998"/>
    <n v="0.56843999999999995"/>
    <n v="0.17743999999999999"/>
    <n v="0.10613"/>
    <n v="0.11154"/>
    <x v="1"/>
  </r>
  <r>
    <n v="109"/>
    <x v="94"/>
    <x v="6"/>
    <n v="4.6550000000000002"/>
    <n v="0.95530000000000004"/>
    <n v="0.50163000000000002"/>
    <n v="0.73007"/>
    <n v="0.31866"/>
    <n v="5.3010000000000002E-2"/>
    <n v="0.16839999999999999"/>
    <x v="1"/>
  </r>
  <r>
    <n v="110"/>
    <x v="108"/>
    <x v="9"/>
    <n v="4.6429999999999998"/>
    <n v="0.54176999999999997"/>
    <n v="0.24748999999999999"/>
    <n v="0.52988999999999997"/>
    <n v="0.39778000000000002"/>
    <n v="0.12583"/>
    <n v="0.19131999999999999"/>
    <x v="1"/>
  </r>
  <r>
    <n v="111"/>
    <x v="122"/>
    <x v="8"/>
    <n v="4.6349999999999998"/>
    <n v="0.36485000000000001"/>
    <n v="0.628"/>
    <n v="0"/>
    <n v="0.30685000000000001"/>
    <n v="8.1960000000000005E-2"/>
    <n v="0.23896999999999999"/>
    <x v="1"/>
  </r>
  <r>
    <n v="112"/>
    <x v="111"/>
    <x v="3"/>
    <n v="4.5750000000000002"/>
    <n v="1.07474"/>
    <n v="0.59204999999999997"/>
    <n v="0.51075999999999999"/>
    <n v="0.24856"/>
    <n v="0.13636000000000001"/>
    <n v="0.19589000000000001"/>
    <x v="1"/>
  </r>
  <r>
    <n v="113"/>
    <x v="161"/>
    <x v="8"/>
    <n v="4.5739999999999998"/>
    <n v="0.93286999999999998"/>
    <n v="0.70362000000000002"/>
    <n v="0.34744999999999998"/>
    <n v="0.48614000000000002"/>
    <n v="0.10398"/>
    <n v="7.7950000000000005E-2"/>
    <x v="1"/>
  </r>
  <r>
    <n v="114"/>
    <x v="132"/>
    <x v="8"/>
    <n v="4.5129999999999999"/>
    <n v="0.52497000000000005"/>
    <n v="0.62541999999999998"/>
    <n v="0.12698000000000001"/>
    <n v="0.42736000000000002"/>
    <n v="6.1260000000000002E-2"/>
    <n v="0.2268"/>
    <x v="1"/>
  </r>
  <r>
    <n v="115"/>
    <x v="121"/>
    <x v="8"/>
    <n v="4.508"/>
    <n v="0.29282999999999998"/>
    <n v="0.37931999999999999"/>
    <n v="0.34577999999999998"/>
    <n v="0.36703000000000002"/>
    <n v="0.17169999999999999"/>
    <n v="0.29521999999999998"/>
    <x v="1"/>
  </r>
  <r>
    <n v="116"/>
    <x v="112"/>
    <x v="8"/>
    <n v="4.4589999999999996"/>
    <n v="1.02416"/>
    <n v="0.96052999999999999"/>
    <n v="0.18611"/>
    <n v="0.42482999999999999"/>
    <n v="8.4150000000000003E-2"/>
    <n v="0.13655999999999999"/>
    <x v="1"/>
  </r>
  <r>
    <n v="117"/>
    <x v="131"/>
    <x v="9"/>
    <n v="4.415"/>
    <n v="0.97318000000000005"/>
    <n v="0.84782999999999997"/>
    <n v="0.62007000000000001"/>
    <n v="0.50817000000000001"/>
    <n v="7.9640000000000002E-2"/>
    <n v="0.46977999999999998"/>
    <x v="1"/>
  </r>
  <r>
    <n v="118"/>
    <x v="116"/>
    <x v="9"/>
    <n v="4.4039999999999999"/>
    <n v="0.74036000000000002"/>
    <n v="0.29247000000000001"/>
    <n v="0.45090999999999998"/>
    <n v="0.40284999999999999"/>
    <n v="8.7220000000000006E-2"/>
    <n v="0.25028"/>
    <x v="1"/>
  </r>
  <r>
    <n v="119"/>
    <x v="128"/>
    <x v="5"/>
    <n v="4.3949999999999996"/>
    <n v="0.34111999999999998"/>
    <n v="0.69981000000000004"/>
    <n v="0.39879999999999999"/>
    <n v="0.42692000000000002"/>
    <n v="0.20243"/>
    <n v="0.81971000000000005"/>
    <x v="1"/>
  </r>
  <r>
    <n v="120"/>
    <x v="134"/>
    <x v="3"/>
    <n v="4.3620000000000001"/>
    <n v="0.95394999999999996"/>
    <n v="0.49813000000000002"/>
    <n v="0.52115999999999996"/>
    <n v="0.18847"/>
    <n v="0.10392999999999999"/>
    <n v="0.12706000000000001"/>
    <x v="1"/>
  </r>
  <r>
    <n v="121"/>
    <x v="126"/>
    <x v="6"/>
    <n v="4.3600000000000003"/>
    <n v="0.86085999999999996"/>
    <n v="0.62477000000000005"/>
    <n v="0.64083000000000001"/>
    <n v="0.14036999999999999"/>
    <n v="3.6159999999999998E-2"/>
    <n v="7.7929999999999999E-2"/>
    <x v="1"/>
  </r>
  <r>
    <n v="122"/>
    <x v="124"/>
    <x v="8"/>
    <n v="4.3559999999999999"/>
    <n v="0.52266999999999997"/>
    <n v="0.76239999999999997"/>
    <n v="0.30147000000000002"/>
    <n v="0.40576000000000001"/>
    <n v="6.6860000000000003E-2"/>
    <n v="0.41327999999999998"/>
    <x v="1"/>
  </r>
  <r>
    <n v="123"/>
    <x v="110"/>
    <x v="6"/>
    <n v="4.3239999999999998"/>
    <n v="0.87287000000000003"/>
    <n v="1.01413"/>
    <n v="0.58628000000000002"/>
    <n v="0.12859000000000001"/>
    <n v="1.8290000000000001E-2"/>
    <n v="0.20363000000000001"/>
    <x v="1"/>
  </r>
  <r>
    <n v="124"/>
    <x v="113"/>
    <x v="8"/>
    <n v="4.2759999999999998"/>
    <n v="0.63107000000000002"/>
    <n v="0.49353000000000002"/>
    <n v="0.29681000000000002"/>
    <n v="0.40972999999999998"/>
    <n v="3.2599999999999997E-2"/>
    <n v="0.21203"/>
    <x v="1"/>
  </r>
  <r>
    <n v="125"/>
    <x v="119"/>
    <x v="8"/>
    <n v="4.2720000000000002"/>
    <n v="5.6610000000000001E-2"/>
    <n v="0.80676000000000003"/>
    <n v="0.188"/>
    <n v="0.15601999999999999"/>
    <n v="6.0749999999999998E-2"/>
    <n v="0.25457999999999997"/>
    <x v="1"/>
  </r>
  <r>
    <n v="126"/>
    <x v="129"/>
    <x v="6"/>
    <n v="4.2519999999999998"/>
    <n v="0.83792"/>
    <n v="0.19248999999999999"/>
    <n v="0.64034999999999997"/>
    <n v="0.32461000000000001"/>
    <n v="0.31879999999999997"/>
    <n v="6.7860000000000004E-2"/>
    <x v="1"/>
  </r>
  <r>
    <n v="127"/>
    <x v="138"/>
    <x v="8"/>
    <n v="4.2359999999999998"/>
    <n v="0.77109000000000005"/>
    <n v="0.47799000000000003"/>
    <n v="0.28211999999999998"/>
    <n v="0.37938"/>
    <n v="9.7530000000000006E-2"/>
    <n v="0.12077"/>
    <x v="1"/>
  </r>
  <r>
    <n v="128"/>
    <x v="141"/>
    <x v="8"/>
    <n v="4.2190000000000003"/>
    <n v="0.44313999999999998"/>
    <n v="0.77415999999999996"/>
    <n v="0.40456999999999999"/>
    <n v="0.31056"/>
    <n v="0.11681"/>
    <n v="0.19103000000000001"/>
    <x v="1"/>
  </r>
  <r>
    <n v="129"/>
    <x v="133"/>
    <x v="6"/>
    <n v="4.2169999999999996"/>
    <n v="1.1130599999999999"/>
    <n v="0.92542000000000002"/>
    <n v="0.67806"/>
    <n v="0.21218999999999999"/>
    <n v="6.1500000000000001E-3"/>
    <n v="0.12792999999999999"/>
    <x v="1"/>
  </r>
  <r>
    <n v="130"/>
    <x v="123"/>
    <x v="8"/>
    <n v="4.2009999999999996"/>
    <n v="0.61390999999999996"/>
    <n v="0.84141999999999995"/>
    <n v="0.28638999999999998"/>
    <n v="0.1268"/>
    <n v="0.17954999999999999"/>
    <n v="0.22686000000000001"/>
    <x v="1"/>
  </r>
  <r>
    <n v="131"/>
    <x v="114"/>
    <x v="8"/>
    <n v="4.1929999999999996"/>
    <n v="0.35041"/>
    <n v="0.71477999999999997"/>
    <n v="0.1595"/>
    <n v="0.25429000000000002"/>
    <n v="8.5819999999999994E-2"/>
    <n v="0.18503"/>
    <x v="1"/>
  </r>
  <r>
    <n v="132"/>
    <x v="130"/>
    <x v="8"/>
    <n v="4.1559999999999997"/>
    <n v="8.7090000000000001E-2"/>
    <n v="0.14699999999999999"/>
    <n v="0.29364000000000001"/>
    <n v="0.4143"/>
    <n v="7.5639999999999999E-2"/>
    <n v="0.30968000000000001"/>
    <x v="1"/>
  </r>
  <r>
    <n v="133"/>
    <x v="117"/>
    <x v="8"/>
    <n v="4.1390000000000002"/>
    <n v="0.63068999999999997"/>
    <n v="0.81928000000000001"/>
    <n v="0.29759000000000002"/>
    <n v="0"/>
    <n v="0.10038999999999999"/>
    <n v="0.18076999999999999"/>
    <x v="1"/>
  </r>
  <r>
    <n v="134"/>
    <x v="142"/>
    <x v="8"/>
    <n v="4.1210000000000004"/>
    <n v="1.1585099999999999"/>
    <n v="0.72367999999999999"/>
    <n v="0.34939999999999999"/>
    <n v="0.28098000000000001"/>
    <n v="9.3140000000000001E-2"/>
    <n v="6.2440000000000002E-2"/>
    <x v="1"/>
  </r>
  <r>
    <n v="135"/>
    <x v="137"/>
    <x v="8"/>
    <n v="4.0730000000000004"/>
    <n v="0.31291999999999998"/>
    <n v="0.86333000000000004"/>
    <n v="0.16347"/>
    <n v="0.27544000000000002"/>
    <n v="0.13647000000000001"/>
    <n v="0.21063999999999999"/>
    <x v="1"/>
  </r>
  <r>
    <n v="136"/>
    <x v="118"/>
    <x v="4"/>
    <n v="4.0279999999999996"/>
    <n v="0.34097"/>
    <n v="0.29560999999999998"/>
    <n v="0.27494000000000002"/>
    <n v="0.12071999999999999"/>
    <n v="0.14476"/>
    <n v="0.47958000000000001"/>
    <x v="1"/>
  </r>
  <r>
    <n v="137"/>
    <x v="127"/>
    <x v="8"/>
    <n v="3.9740000000000002"/>
    <n v="1.09426"/>
    <n v="0.89185999999999999"/>
    <n v="0.34752"/>
    <n v="0.44089"/>
    <n v="0.10768999999999999"/>
    <n v="0.12425"/>
    <x v="1"/>
  </r>
  <r>
    <n v="138"/>
    <x v="139"/>
    <x v="8"/>
    <n v="3.956"/>
    <n v="0.27509"/>
    <n v="0.60323000000000004"/>
    <n v="0.29981000000000002"/>
    <n v="0.15412000000000001"/>
    <n v="0.18437000000000001"/>
    <n v="0.1827"/>
    <x v="1"/>
  </r>
  <r>
    <n v="139"/>
    <x v="150"/>
    <x v="8"/>
    <n v="3.9159999999999999"/>
    <n v="0.55506999999999995"/>
    <n v="0.57576000000000005"/>
    <n v="4.4760000000000001E-2"/>
    <n v="0.40662999999999999"/>
    <n v="0.15529999999999999"/>
    <n v="0.20338000000000001"/>
    <x v="1"/>
  </r>
  <r>
    <n v="140"/>
    <x v="144"/>
    <x v="5"/>
    <n v="3.907"/>
    <n v="0.55603999999999998"/>
    <n v="0.53749999999999998"/>
    <n v="0.42493999999999998"/>
    <n v="0.58852000000000004"/>
    <n v="8.0920000000000006E-2"/>
    <n v="0.40339000000000003"/>
    <x v="1"/>
  </r>
  <r>
    <n v="141"/>
    <x v="136"/>
    <x v="8"/>
    <n v="3.8660000000000001"/>
    <n v="0.84731000000000001"/>
    <n v="0.66366000000000003"/>
    <n v="4.9910000000000003E-2"/>
    <n v="5.8900000000000003E-3"/>
    <n v="8.4339999999999998E-2"/>
    <n v="0.12071"/>
    <x v="1"/>
  </r>
  <r>
    <n v="142"/>
    <x v="143"/>
    <x v="8"/>
    <n v="3.8559999999999999"/>
    <n v="0.13270000000000001"/>
    <n v="0.60529999999999995"/>
    <n v="0.26162000000000002"/>
    <n v="0.38041000000000003"/>
    <n v="0.17176"/>
    <n v="0.2097"/>
    <x v="1"/>
  </r>
  <r>
    <n v="143"/>
    <x v="162"/>
    <x v="8"/>
    <n v="3.8319999999999999"/>
    <n v="0.39394000000000001"/>
    <n v="0.18518999999999999"/>
    <n v="0.15781000000000001"/>
    <n v="0.19661999999999999"/>
    <n v="0.13014999999999999"/>
    <n v="0.25899"/>
    <x v="1"/>
  </r>
  <r>
    <n v="144"/>
    <x v="148"/>
    <x v="8"/>
    <n v="3.7629999999999999"/>
    <n v="0.42214000000000002"/>
    <n v="0.63178000000000001"/>
    <n v="3.8240000000000003E-2"/>
    <n v="0.12806999999999999"/>
    <n v="4.9520000000000002E-2"/>
    <n v="0.18667"/>
    <x v="1"/>
  </r>
  <r>
    <n v="145"/>
    <x v="151"/>
    <x v="8"/>
    <n v="3.7389999999999999"/>
    <n v="0.31995000000000001"/>
    <n v="0.63053999999999999"/>
    <n v="0.21296999999999999"/>
    <n v="0.3337"/>
    <n v="0.12533"/>
    <n v="0.24353"/>
    <x v="1"/>
  </r>
  <r>
    <n v="145"/>
    <x v="140"/>
    <x v="8"/>
    <n v="3.7389999999999999"/>
    <n v="0.34719"/>
    <n v="0.90981000000000001"/>
    <n v="0.19625000000000001"/>
    <n v="0.43652999999999997"/>
    <n v="6.4420000000000005E-2"/>
    <n v="0.27101999999999998"/>
    <x v="1"/>
  </r>
  <r>
    <n v="147"/>
    <x v="135"/>
    <x v="3"/>
    <n v="3.7240000000000002"/>
    <n v="0.57938999999999996"/>
    <n v="0.47493000000000002"/>
    <n v="0.31047999999999998"/>
    <n v="0.22869999999999999"/>
    <n v="5.892E-2"/>
    <n v="9.8210000000000006E-2"/>
    <x v="1"/>
  </r>
  <r>
    <n v="148"/>
    <x v="146"/>
    <x v="8"/>
    <n v="3.6949999999999998"/>
    <n v="0.27954000000000001"/>
    <n v="0.46115"/>
    <n v="0.37108999999999998"/>
    <n v="0.13683999999999999"/>
    <n v="7.5060000000000002E-2"/>
    <n v="0.22040000000000001"/>
    <x v="1"/>
  </r>
  <r>
    <n v="149"/>
    <x v="145"/>
    <x v="8"/>
    <n v="3.6659999999999999"/>
    <n v="0.47155000000000002"/>
    <n v="0.77622999999999998"/>
    <n v="0.35699999999999998"/>
    <n v="0.31759999999999999"/>
    <n v="5.0990000000000001E-2"/>
    <n v="0.31472"/>
    <x v="1"/>
  </r>
  <r>
    <n v="150"/>
    <x v="115"/>
    <x v="8"/>
    <n v="3.6219999999999999"/>
    <n v="0.10706"/>
    <n v="0.50353000000000003"/>
    <n v="0.23164999999999999"/>
    <n v="0.25747999999999999"/>
    <n v="4.8520000000000001E-2"/>
    <n v="0.24063000000000001"/>
    <x v="1"/>
  </r>
  <r>
    <n v="151"/>
    <x v="149"/>
    <x v="8"/>
    <n v="3.6070000000000002"/>
    <n v="0.22414999999999999"/>
    <n v="0.31090000000000001"/>
    <n v="0.18829000000000001"/>
    <n v="0.30953000000000003"/>
    <n v="0.1192"/>
    <n v="0.29914000000000002"/>
    <x v="1"/>
  </r>
  <r>
    <n v="152"/>
    <x v="153"/>
    <x v="8"/>
    <n v="3.5150000000000001"/>
    <n v="0.32845999999999997"/>
    <n v="0.61585999999999996"/>
    <n v="0.31864999999999999"/>
    <n v="0.54320000000000002"/>
    <n v="0.50521000000000005"/>
    <n v="0.23552000000000001"/>
    <x v="1"/>
  </r>
  <r>
    <n v="153"/>
    <x v="154"/>
    <x v="8"/>
    <n v="3.484"/>
    <n v="0.39499000000000001"/>
    <n v="0.10419"/>
    <n v="0.21027999999999999"/>
    <n v="0.39746999999999999"/>
    <n v="6.6809999999999994E-2"/>
    <n v="0.20180000000000001"/>
    <x v="1"/>
  </r>
  <r>
    <n v="154"/>
    <x v="152"/>
    <x v="9"/>
    <n v="3.36"/>
    <n v="0.38227"/>
    <n v="0.11037"/>
    <n v="0.17344000000000001"/>
    <n v="0.1643"/>
    <n v="7.1120000000000003E-2"/>
    <n v="0.31268000000000001"/>
    <x v="1"/>
  </r>
  <r>
    <n v="155"/>
    <x v="157"/>
    <x v="8"/>
    <n v="3.3029999999999999"/>
    <n v="0.28122999999999998"/>
    <n v="0"/>
    <n v="0.24811"/>
    <n v="0.34677999999999998"/>
    <n v="0.11587"/>
    <n v="0.17516999999999999"/>
    <x v="1"/>
  </r>
  <r>
    <n v="156"/>
    <x v="155"/>
    <x v="3"/>
    <n v="3.069"/>
    <n v="0.74719000000000002"/>
    <n v="0.14865999999999999"/>
    <n v="0.62994000000000006"/>
    <n v="6.9120000000000001E-2"/>
    <n v="0.17233000000000001"/>
    <n v="0.48397000000000001"/>
    <x v="1"/>
  </r>
  <r>
    <n v="157"/>
    <x v="156"/>
    <x v="8"/>
    <n v="2.9049999999999998"/>
    <n v="6.8309999999999996E-2"/>
    <n v="0.23441999999999999"/>
    <n v="0.15747"/>
    <n v="4.3200000000000002E-2"/>
    <n v="9.4189999999999996E-2"/>
    <n v="0.2029"/>
    <x v="1"/>
  </r>
  <r>
    <n v="1"/>
    <x v="3"/>
    <x v="0"/>
    <n v="7.5370001792907697"/>
    <n v="1.6164631843566899"/>
    <n v="1.5335235595703101"/>
    <n v="0.79666650295257602"/>
    <n v="0.63542258739471402"/>
    <n v="0.315963834524155"/>
    <n v="0.36201223731040999"/>
    <x v="2"/>
  </r>
  <r>
    <n v="2"/>
    <x v="2"/>
    <x v="0"/>
    <n v="7.5219998359680202"/>
    <n v="1.48238301277161"/>
    <n v="1.5511215925216699"/>
    <n v="0.79256552457809404"/>
    <n v="0.62600672245025601"/>
    <n v="0.40077006816864003"/>
    <n v="0.35528048872947698"/>
    <x v="2"/>
  </r>
  <r>
    <n v="3"/>
    <x v="1"/>
    <x v="0"/>
    <n v="7.5040001869201696"/>
    <n v="1.4806330204010001"/>
    <n v="1.6105740070343"/>
    <n v="0.83355212211608898"/>
    <n v="0.62716263532638505"/>
    <n v="0.15352655947208399"/>
    <n v="0.475540220737457"/>
    <x v="2"/>
  </r>
  <r>
    <n v="4"/>
    <x v="0"/>
    <x v="0"/>
    <n v="7.4939999580383301"/>
    <n v="1.56497955322266"/>
    <n v="1.51691174507141"/>
    <n v="0.85813128948211703"/>
    <n v="0.62007057666778598"/>
    <n v="0.367007285356522"/>
    <n v="0.29054927825927701"/>
    <x v="2"/>
  </r>
  <r>
    <n v="5"/>
    <x v="5"/>
    <x v="0"/>
    <n v="7.4689998626709002"/>
    <n v="1.4435719251632699"/>
    <n v="1.5402467250823999"/>
    <n v="0.80915766954421997"/>
    <n v="0.61795085668563798"/>
    <n v="0.38261154294013999"/>
    <n v="0.24548277258873"/>
    <x v="2"/>
  </r>
  <r>
    <n v="6"/>
    <x v="6"/>
    <x v="0"/>
    <n v="7.3769998550415004"/>
    <n v="1.50394463539124"/>
    <n v="1.42893922328949"/>
    <n v="0.81069612503051802"/>
    <n v="0.58538448810577404"/>
    <n v="0.28266182541847201"/>
    <n v="0.47048982977867099"/>
    <x v="2"/>
  </r>
  <r>
    <n v="7"/>
    <x v="4"/>
    <x v="1"/>
    <n v="7.31599998474121"/>
    <n v="1.47920441627502"/>
    <n v="1.4813489913940401"/>
    <n v="0.83455765247345004"/>
    <n v="0.61110091209411599"/>
    <n v="0.287371516227722"/>
    <n v="0.43553972244262701"/>
    <x v="2"/>
  </r>
  <r>
    <n v="8"/>
    <x v="8"/>
    <x v="2"/>
    <n v="7.3140001296997097"/>
    <n v="1.40570604801178"/>
    <n v="1.54819512367249"/>
    <n v="0.81675970554351796"/>
    <n v="0.61406213045120195"/>
    <n v="0.382816702127457"/>
    <n v="0.50000512599945102"/>
    <x v="2"/>
  </r>
  <r>
    <n v="9"/>
    <x v="7"/>
    <x v="0"/>
    <n v="7.2839999198913601"/>
    <n v="1.4943872690200799"/>
    <n v="1.4781621694564799"/>
    <n v="0.83087515830993697"/>
    <n v="0.61292409896850597"/>
    <n v="0.38439872860908503"/>
    <n v="0.38539925217628501"/>
    <x v="2"/>
  </r>
  <r>
    <n v="10"/>
    <x v="9"/>
    <x v="2"/>
    <n v="7.2839999198913601"/>
    <n v="1.484414935112"/>
    <n v="1.51004195213318"/>
    <n v="0.84388679265975997"/>
    <n v="0.60160738229751598"/>
    <n v="0.30118373036384599"/>
    <n v="0.47769924998283397"/>
    <x v="2"/>
  </r>
  <r>
    <n v="11"/>
    <x v="10"/>
    <x v="3"/>
    <n v="7.2129998207092303"/>
    <n v="1.37538242340088"/>
    <n v="1.3762899637222299"/>
    <n v="0.83840399980545"/>
    <n v="0.40598860383033802"/>
    <n v="8.5242100059986101E-2"/>
    <n v="0.33008265495300299"/>
    <x v="2"/>
  </r>
  <r>
    <n v="12"/>
    <x v="11"/>
    <x v="4"/>
    <n v="7.0789999961853001"/>
    <n v="1.1097062826156601"/>
    <n v="1.41640365123749"/>
    <n v="0.75950926542282104"/>
    <n v="0.58013164997100797"/>
    <n v="0.100106589496136"/>
    <n v="0.21461322903633101"/>
    <x v="2"/>
  </r>
  <r>
    <n v="13"/>
    <x v="12"/>
    <x v="0"/>
    <n v="7.0060000419616699"/>
    <n v="1.4870972633361801"/>
    <n v="1.4599449634552"/>
    <n v="0.81532841920852706"/>
    <n v="0.56776618957519498"/>
    <n v="0.221060365438461"/>
    <n v="0.31647232174873402"/>
    <x v="2"/>
  </r>
  <r>
    <n v="14"/>
    <x v="14"/>
    <x v="1"/>
    <n v="6.9930000305175799"/>
    <n v="1.54625928401947"/>
    <n v="1.4199205636978101"/>
    <n v="0.77428662776946999"/>
    <n v="0.50574052333831798"/>
    <n v="0.135638788342476"/>
    <n v="0.39257878065109297"/>
    <x v="2"/>
  </r>
  <r>
    <n v="15"/>
    <x v="17"/>
    <x v="0"/>
    <n v="6.9770002365112296"/>
    <n v="1.53570663928986"/>
    <n v="1.5582311153411901"/>
    <n v="0.80978262424469005"/>
    <n v="0.57311034202575695"/>
    <n v="0.29838815331459001"/>
    <n v="0.42785832285880998"/>
    <x v="2"/>
  </r>
  <r>
    <n v="16"/>
    <x v="25"/>
    <x v="0"/>
    <n v="6.9510002136230504"/>
    <n v="1.4879233837127701"/>
    <n v="1.4725203514099099"/>
    <n v="0.79895073175430298"/>
    <n v="0.56251138448715199"/>
    <n v="0.276731938123703"/>
    <n v="0.33626917004585299"/>
    <x v="2"/>
  </r>
  <r>
    <n v="17"/>
    <x v="18"/>
    <x v="0"/>
    <n v="6.8909997940063503"/>
    <n v="1.4637807607650799"/>
    <n v="1.46231269836426"/>
    <n v="0.81809186935424805"/>
    <n v="0.53977072238922097"/>
    <n v="0.25134313106536899"/>
    <n v="0.23150333762168901"/>
    <x v="2"/>
  </r>
  <r>
    <n v="18"/>
    <x v="16"/>
    <x v="0"/>
    <n v="6.8629999160766602"/>
    <n v="1.74194359779358"/>
    <n v="1.4575836658477801"/>
    <n v="0.84508949518203702"/>
    <n v="0.59662789106368996"/>
    <n v="0.31883442401885997"/>
    <n v="0.283180981874466"/>
    <x v="2"/>
  </r>
  <r>
    <n v="19"/>
    <x v="20"/>
    <x v="0"/>
    <n v="6.7140002250671396"/>
    <n v="1.44163393974304"/>
    <n v="1.49646008014679"/>
    <n v="0.80533593893051103"/>
    <n v="0.50819003582000699"/>
    <n v="0.265428066253662"/>
    <n v="0.492774158716202"/>
    <x v="2"/>
  </r>
  <r>
    <n v="20"/>
    <x v="26"/>
    <x v="4"/>
    <n v="6.65199995040894"/>
    <n v="1.25278460979462"/>
    <n v="1.28402495384216"/>
    <n v="0.81947970390319802"/>
    <n v="0.37689527869224498"/>
    <n v="8.2287982106208801E-2"/>
    <n v="0.32666242122650102"/>
    <x v="2"/>
  </r>
  <r>
    <n v="21"/>
    <x v="19"/>
    <x v="3"/>
    <n v="6.6479997634887704"/>
    <n v="1.62634336948395"/>
    <n v="1.2664102315902701"/>
    <n v="0.726798236370087"/>
    <n v="0.60834527015686002"/>
    <n v="0.32448956370353699"/>
    <n v="0.36094194650650002"/>
    <x v="2"/>
  </r>
  <r>
    <n v="22"/>
    <x v="15"/>
    <x v="4"/>
    <n v="6.6350002288818404"/>
    <n v="1.1073532104492201"/>
    <n v="1.4313060045242301"/>
    <n v="0.61655235290527299"/>
    <n v="0.43745374679565402"/>
    <n v="0.111092761158943"/>
    <n v="0.16234989464283001"/>
    <x v="2"/>
  </r>
  <r>
    <n v="23"/>
    <x v="30"/>
    <x v="6"/>
    <n v="6.6090002059936497"/>
    <n v="1.35268235206604"/>
    <n v="1.4338852167129501"/>
    <n v="0.75444400310516402"/>
    <n v="0.49094617366790799"/>
    <n v="3.6872927099466303E-2"/>
    <n v="8.8106758892536205E-2"/>
    <x v="2"/>
  </r>
  <r>
    <n v="24"/>
    <x v="29"/>
    <x v="4"/>
    <n v="6.59899997711182"/>
    <n v="1.1852954626083401"/>
    <n v="1.44045114517212"/>
    <n v="0.69513708353042603"/>
    <n v="0.494519203901291"/>
    <n v="5.9739887714386E-2"/>
    <n v="0.109457060694695"/>
    <x v="2"/>
  </r>
  <r>
    <n v="25"/>
    <x v="13"/>
    <x v="4"/>
    <n v="6.5780000686645499"/>
    <n v="1.1531838178634599"/>
    <n v="1.2108621597289999"/>
    <n v="0.70997899770736705"/>
    <n v="0.41273000836372398"/>
    <n v="0.13277411460876501"/>
    <n v="0.120990432798862"/>
    <x v="2"/>
  </r>
  <r>
    <n v="26"/>
    <x v="23"/>
    <x v="5"/>
    <n v="6.57200002670288"/>
    <n v="1.69227766990662"/>
    <n v="1.35381436347961"/>
    <n v="0.94949239492416404"/>
    <n v="0.54984056949615501"/>
    <n v="0.46430778503418002"/>
    <n v="0.34596598148345897"/>
    <x v="2"/>
  </r>
  <r>
    <n v="27"/>
    <x v="36"/>
    <x v="0"/>
    <n v="6.52699995040894"/>
    <n v="1.3432798385620099"/>
    <n v="1.4884116649627701"/>
    <n v="0.82194423675537098"/>
    <n v="0.58876705169677701"/>
    <n v="0.15306606888771099"/>
    <n v="0.57473057508468595"/>
    <x v="2"/>
  </r>
  <r>
    <n v="28"/>
    <x v="31"/>
    <x v="4"/>
    <n v="6.4539999961853001"/>
    <n v="1.2175596952438399"/>
    <n v="1.4122278690338099"/>
    <n v="0.71921682357788097"/>
    <n v="0.57939225435257002"/>
    <n v="0.178061872720718"/>
    <n v="0.17509692907333399"/>
    <x v="2"/>
  </r>
  <r>
    <n v="29"/>
    <x v="42"/>
    <x v="4"/>
    <n v="6.4539999961853001"/>
    <n v="0.87200194597244296"/>
    <n v="1.2555851936340301"/>
    <n v="0.54023998975753795"/>
    <n v="0.53131061792373702"/>
    <n v="7.72232785820961E-2"/>
    <n v="0.28348839282989502"/>
    <x v="2"/>
  </r>
  <r>
    <n v="30"/>
    <x v="24"/>
    <x v="4"/>
    <n v="6.4520001411437997"/>
    <n v="1.23374843597412"/>
    <n v="1.3731925487518299"/>
    <n v="0.70615613460540805"/>
    <n v="0.55002683401107799"/>
    <n v="7.0983923971652998E-2"/>
    <n v="0.21055693924426999"/>
    <x v="2"/>
  </r>
  <r>
    <n v="31"/>
    <x v="28"/>
    <x v="0"/>
    <n v="6.4419999122619602"/>
    <n v="1.4309234619140601"/>
    <n v="1.3877768516540501"/>
    <n v="0.844465851783752"/>
    <n v="0.47022211551666299"/>
    <n v="0.17250242829322801"/>
    <n v="0.12976230680942499"/>
    <x v="2"/>
  </r>
  <r>
    <n v="32"/>
    <x v="33"/>
    <x v="5"/>
    <n v="6.4239997863769496"/>
    <n v="1.12786877155304"/>
    <n v="1.42579245567322"/>
    <n v="0.647239029407501"/>
    <n v="0.58020073175430298"/>
    <n v="3.16127352416515E-2"/>
    <n v="0.57212311029434204"/>
    <x v="2"/>
  </r>
  <r>
    <n v="33"/>
    <x v="37"/>
    <x v="7"/>
    <n v="6.4219999313354501"/>
    <n v="1.43362653255463"/>
    <n v="1.38456535339355"/>
    <n v="0.793984234333038"/>
    <n v="0.36146658658981301"/>
    <n v="6.3829235732555403E-2"/>
    <n v="0.258360475301743"/>
    <x v="2"/>
  </r>
  <r>
    <n v="34"/>
    <x v="35"/>
    <x v="0"/>
    <n v="6.4029998779296902"/>
    <n v="1.3843978643417401"/>
    <n v="1.5320909023284901"/>
    <n v="0.88896059989929199"/>
    <n v="0.40878123044967701"/>
    <n v="7.0914097130298601E-2"/>
    <n v="0.190133571624756"/>
    <x v="2"/>
  </r>
  <r>
    <n v="35"/>
    <x v="27"/>
    <x v="3"/>
    <n v="6.375"/>
    <n v="1.87076568603516"/>
    <n v="1.27429687976837"/>
    <n v="0.71009808778762795"/>
    <n v="0.60413098335266102"/>
    <n v="0.439299255609512"/>
    <n v="0.33047387003898598"/>
    <x v="2"/>
  </r>
  <r>
    <n v="36"/>
    <x v="32"/>
    <x v="4"/>
    <n v="6.3569998741149902"/>
    <n v="1.07062232494354"/>
    <n v="1.4021829366684"/>
    <n v="0.59502792358398404"/>
    <n v="0.47748741507530201"/>
    <n v="4.6668741852045101E-2"/>
    <n v="0.149014472961426"/>
    <x v="2"/>
  </r>
  <r>
    <n v="37"/>
    <x v="34"/>
    <x v="3"/>
    <n v="6.3439998626709002"/>
    <n v="1.53062355518341"/>
    <n v="1.28667759895325"/>
    <n v="0.59014832973480202"/>
    <n v="0.44975057244300798"/>
    <n v="0.27343225479125999"/>
    <n v="0.14761601388454401"/>
    <x v="2"/>
  </r>
  <r>
    <n v="38"/>
    <x v="40"/>
    <x v="4"/>
    <n v="6.1680002212524396"/>
    <n v="1.36135590076447"/>
    <n v="1.3802285194396999"/>
    <n v="0.51998329162597701"/>
    <n v="0.51863074302673295"/>
    <n v="8.9648161083459004E-3"/>
    <n v="0.325296461582184"/>
    <x v="2"/>
  </r>
  <r>
    <n v="39"/>
    <x v="38"/>
    <x v="3"/>
    <n v="6.1050000190734899"/>
    <n v="1.63295245170593"/>
    <n v="1.25969874858856"/>
    <n v="0.63210570812225297"/>
    <n v="0.49633759260177601"/>
    <n v="0.21515955030918099"/>
    <n v="0.22828979790210699"/>
    <x v="2"/>
  </r>
  <r>
    <n v="40"/>
    <x v="44"/>
    <x v="6"/>
    <n v="6.09800004959106"/>
    <n v="1.3253935575485201"/>
    <n v="1.50505924224854"/>
    <n v="0.71273291110992398"/>
    <n v="0.29581746459007302"/>
    <n v="2.4210851639509201E-2"/>
    <n v="0.13654448091983801"/>
    <x v="2"/>
  </r>
  <r>
    <n v="41"/>
    <x v="48"/>
    <x v="3"/>
    <n v="6.0869998931884801"/>
    <n v="1.4884122610092201"/>
    <n v="1.3231104612350499"/>
    <n v="0.65313303470611594"/>
    <n v="0.53674691915512096"/>
    <n v="0.25704216957092302"/>
    <n v="0.172668486833572"/>
    <x v="2"/>
  </r>
  <r>
    <n v="42"/>
    <x v="60"/>
    <x v="5"/>
    <n v="6.0840001106262198"/>
    <n v="1.29121541976929"/>
    <n v="1.28464603424072"/>
    <n v="0.61878442764282204"/>
    <n v="0.40226498246192899"/>
    <n v="6.5600708127021803E-2"/>
    <n v="0.41660892963409402"/>
    <x v="2"/>
  </r>
  <r>
    <n v="43"/>
    <x v="56"/>
    <x v="4"/>
    <n v="6.0710000991821298"/>
    <n v="0.737299203872681"/>
    <n v="1.28721570968628"/>
    <n v="0.65309596061706499"/>
    <n v="0.44755184650421098"/>
    <n v="0.130687981843948"/>
    <n v="0.30167421698570301"/>
    <x v="2"/>
  </r>
  <r>
    <n v="44"/>
    <x v="47"/>
    <x v="4"/>
    <n v="6.0079998970031703"/>
    <n v="1.00082039833069"/>
    <n v="1.2861688137054399"/>
    <n v="0.68563622236251798"/>
    <n v="0.45519819855690002"/>
    <n v="0.140134647488594"/>
    <n v="0.150112465023994"/>
    <x v="2"/>
  </r>
  <r>
    <n v="45"/>
    <x v="41"/>
    <x v="4"/>
    <n v="6.0029997825622603"/>
    <n v="0.909784495830536"/>
    <n v="1.1821250915527299"/>
    <n v="0.59601855278015103"/>
    <n v="0.43245252966880798"/>
    <n v="8.9980959892272894E-2"/>
    <n v="7.8257985413074493E-2"/>
    <x v="2"/>
  </r>
  <r>
    <n v="46"/>
    <x v="59"/>
    <x v="6"/>
    <n v="5.97300004959106"/>
    <n v="1.29178786277771"/>
    <n v="1.44571197032928"/>
    <n v="0.69947534799575795"/>
    <n v="0.52034211158752397"/>
    <n v="5.9307806193828597E-2"/>
    <n v="0.158465966582298"/>
    <x v="2"/>
  </r>
  <r>
    <n v="47"/>
    <x v="43"/>
    <x v="6"/>
    <n v="5.9710001945495597"/>
    <n v="0.78644108772277799"/>
    <n v="1.5489691495895399"/>
    <n v="0.49827262759208701"/>
    <n v="0.65824866294860795"/>
    <n v="0.24652822315692899"/>
    <n v="0.415983647108078"/>
    <x v="2"/>
  </r>
  <r>
    <n v="48"/>
    <x v="49"/>
    <x v="0"/>
    <n v="5.9640002250671396"/>
    <n v="1.3950666189193699"/>
    <n v="1.44492328166962"/>
    <n v="0.85314434766769398"/>
    <n v="0.25645071268081698"/>
    <n v="2.8028091415762901E-2"/>
    <n v="0.17278964817524001"/>
    <x v="2"/>
  </r>
  <r>
    <n v="49"/>
    <x v="63"/>
    <x v="6"/>
    <n v="5.9629998207092303"/>
    <n v="1.28177809715271"/>
    <n v="1.46928238868713"/>
    <n v="0.547349333763123"/>
    <n v="0.37378311157226601"/>
    <n v="3.2962881028652198E-2"/>
    <n v="5.2263822406530401E-2"/>
    <x v="2"/>
  </r>
  <r>
    <n v="50"/>
    <x v="159"/>
    <x v="4"/>
    <n v="5.9559998512268102"/>
    <n v="0.90797531604766801"/>
    <n v="1.0814177989959699"/>
    <n v="0.45019176602363598"/>
    <n v="0.54750937223434404"/>
    <n v="9.6581071615219102E-2"/>
    <n v="0.24001564085483601"/>
    <x v="2"/>
  </r>
  <r>
    <n v="51"/>
    <x v="45"/>
    <x v="7"/>
    <n v="5.9200000762939498"/>
    <n v="1.41691517829895"/>
    <n v="1.4363378286361701"/>
    <n v="0.91347587108612105"/>
    <n v="0.50562554597854603"/>
    <n v="0.163760736584663"/>
    <n v="0.12057276815176"/>
    <x v="2"/>
  </r>
  <r>
    <n v="52"/>
    <x v="55"/>
    <x v="6"/>
    <n v="5.90199995040894"/>
    <n v="1.3145823478698699"/>
    <n v="1.47351610660553"/>
    <n v="0.62894994020462003"/>
    <n v="0.23423178493976601"/>
    <n v="1.18656428530812E-2"/>
    <n v="1.0164656676352E-2"/>
    <x v="2"/>
  </r>
  <r>
    <n v="53"/>
    <x v="67"/>
    <x v="3"/>
    <n v="5.8720002174377397"/>
    <n v="1.09186446666718"/>
    <n v="1.1462174654007"/>
    <n v="0.61758464574813798"/>
    <n v="0.23333580791950201"/>
    <n v="0.14609611034393299"/>
    <n v="6.9436646997928606E-2"/>
    <x v="2"/>
  </r>
  <r>
    <n v="54"/>
    <x v="88"/>
    <x v="6"/>
    <n v="5.8499999046325701"/>
    <n v="1.26074862480164"/>
    <n v="1.4047149419784499"/>
    <n v="0.63856697082519498"/>
    <n v="0.32570791244506803"/>
    <n v="7.3842726647853907E-2"/>
    <n v="0.153074786067009"/>
    <x v="2"/>
  </r>
  <r>
    <n v="55"/>
    <x v="46"/>
    <x v="7"/>
    <n v="5.8379998207092303"/>
    <n v="1.40167844295502"/>
    <n v="1.12827444076538"/>
    <n v="0.90021407604217496"/>
    <n v="0.25792166590690602"/>
    <n v="6.3282668590545696E-2"/>
    <n v="0.20667436718940699"/>
    <x v="2"/>
  </r>
  <r>
    <n v="56"/>
    <x v="51"/>
    <x v="6"/>
    <n v="5.8379998207092303"/>
    <n v="0.728870630264282"/>
    <n v="1.25182557106018"/>
    <n v="0.58946520090103105"/>
    <n v="0.24072904884815199"/>
    <n v="1.00912861526012E-2"/>
    <n v="0.208779126405716"/>
    <x v="2"/>
  </r>
  <r>
    <n v="57"/>
    <x v="85"/>
    <x v="6"/>
    <n v="5.8249998092651403"/>
    <n v="1.21768391132355"/>
    <n v="1.15009129047394"/>
    <n v="0.68515831232070901"/>
    <n v="0.45700374245643599"/>
    <n v="4.3879006989299999E-3"/>
    <n v="0.133519917726517"/>
    <x v="2"/>
  </r>
  <r>
    <n v="58"/>
    <x v="50"/>
    <x v="4"/>
    <n v="5.8229999542236301"/>
    <n v="0.83375656604766801"/>
    <n v="1.2276190519332899"/>
    <n v="0.47363024950027499"/>
    <n v="0.55873292684555098"/>
    <n v="6.0477726161479901E-2"/>
    <n v="0.22556072473526001"/>
    <x v="2"/>
  </r>
  <r>
    <n v="59"/>
    <x v="69"/>
    <x v="6"/>
    <n v="5.82200002670288"/>
    <n v="1.13077676296234"/>
    <n v="1.4931491613388099"/>
    <n v="0.437726080417633"/>
    <n v="0.41827192902565002"/>
    <n v="0.259270340204239"/>
    <n v="0.24992498755455"/>
    <x v="2"/>
  </r>
  <r>
    <n v="60"/>
    <x v="53"/>
    <x v="6"/>
    <n v="5.8189997673034703"/>
    <n v="1.28455626964569"/>
    <n v="1.3843690156936601"/>
    <n v="0.60604155063629195"/>
    <n v="0.437454283237457"/>
    <n v="0.119282886385918"/>
    <n v="0.20196442306041701"/>
    <x v="2"/>
  </r>
  <r>
    <n v="61"/>
    <x v="65"/>
    <x v="0"/>
    <n v="5.8099999427795401"/>
    <n v="1.3469113111496001"/>
    <n v="1.1863033771514899"/>
    <n v="0.83464723825454701"/>
    <n v="0.47120362520217901"/>
    <n v="0.15535335242748299"/>
    <n v="0.266845703125"/>
    <x v="2"/>
  </r>
  <r>
    <n v="62"/>
    <x v="54"/>
    <x v="6"/>
    <n v="5.7579998970031703"/>
    <n v="1.3412059545517001"/>
    <n v="1.4525188207626301"/>
    <n v="0.79082822799682595"/>
    <n v="0.57257580757141102"/>
    <n v="4.5128978788852699E-2"/>
    <n v="0.24264909327030201"/>
    <x v="2"/>
  </r>
  <r>
    <n v="63"/>
    <x v="57"/>
    <x v="4"/>
    <n v="5.7150001525878897"/>
    <n v="1.0352252721786499"/>
    <n v="1.2187703847885101"/>
    <n v="0.63016611337661699"/>
    <n v="0.45000287890434298"/>
    <n v="4.7049086540937403E-2"/>
    <n v="0.12681971490383101"/>
    <x v="2"/>
  </r>
  <r>
    <n v="64"/>
    <x v="70"/>
    <x v="8"/>
    <n v="5.6290001869201696"/>
    <n v="1.1893955469131501"/>
    <n v="1.20956099033356"/>
    <n v="0.63800746202468905"/>
    <n v="0.49124732613563499"/>
    <n v="4.2181555181741701E-2"/>
    <n v="0.36093375086784402"/>
    <x v="2"/>
  </r>
  <r>
    <n v="65"/>
    <x v="66"/>
    <x v="0"/>
    <n v="5.6209998130798304"/>
    <n v="1.3559380769729601"/>
    <n v="1.13136327266693"/>
    <n v="0.84471470117569003"/>
    <n v="0.35511153936386097"/>
    <n v="4.1237976402044303E-2"/>
    <n v="0.27125430107116699"/>
    <x v="2"/>
  </r>
  <r>
    <n v="66"/>
    <x v="72"/>
    <x v="6"/>
    <n v="5.6110000610351598"/>
    <n v="1.32087934017181"/>
    <n v="1.4766710996627801"/>
    <n v="0.695168316364288"/>
    <n v="0.479131430387497"/>
    <n v="0.183248922228813"/>
    <n v="9.8890811204910306E-2"/>
    <x v="2"/>
  </r>
  <r>
    <n v="67"/>
    <x v="58"/>
    <x v="6"/>
    <n v="5.5689997673034703"/>
    <n v="1.1565575599670399"/>
    <n v="1.44494521617889"/>
    <n v="0.63771426677703902"/>
    <n v="0.29540026187896701"/>
    <n v="0.156313821673393"/>
    <n v="0.15513750910759"/>
    <x v="2"/>
  </r>
  <r>
    <n v="68"/>
    <x v="62"/>
    <x v="3"/>
    <n v="5.5250000953674299"/>
    <n v="1.1018030643463099"/>
    <n v="1.3575643301010101"/>
    <n v="0.52016901969909701"/>
    <n v="0.46573323011398299"/>
    <n v="9.2610210180282607E-2"/>
    <n v="0.15207366645336201"/>
    <x v="2"/>
  </r>
  <r>
    <n v="69"/>
    <x v="75"/>
    <x v="3"/>
    <n v="5.5"/>
    <n v="1.19827437400818"/>
    <n v="1.3377531766891499"/>
    <n v="0.63760560750961304"/>
    <n v="0.30074059963226302"/>
    <n v="9.9671579897403703E-2"/>
    <n v="4.6693041920661899E-2"/>
    <x v="2"/>
  </r>
  <r>
    <n v="70"/>
    <x v="52"/>
    <x v="4"/>
    <n v="5.4930000305175799"/>
    <n v="0.93253731727600098"/>
    <n v="1.50728487968445"/>
    <n v="0.57925069332122803"/>
    <n v="0.47350779175758401"/>
    <n v="9.1065913438796997E-2"/>
    <n v="0.22415065765380901"/>
    <x v="2"/>
  </r>
  <r>
    <n v="71"/>
    <x v="71"/>
    <x v="7"/>
    <n v="5.4720001220703098"/>
    <n v="1.55167484283447"/>
    <n v="1.2627909183502199"/>
    <n v="0.943062424659729"/>
    <n v="0.49096864461898798"/>
    <n v="0.29393374919891402"/>
    <n v="0.37446579337120101"/>
    <x v="2"/>
  </r>
  <r>
    <n v="72"/>
    <x v="89"/>
    <x v="5"/>
    <n v="5.4299998283386204"/>
    <n v="0.85769921541214"/>
    <n v="1.25391757488251"/>
    <n v="0.46800905466079701"/>
    <n v="0.58521467447280895"/>
    <n v="9.9331893026828794E-2"/>
    <n v="0.193513423204422"/>
    <x v="2"/>
  </r>
  <r>
    <n v="73"/>
    <x v="86"/>
    <x v="6"/>
    <n v="5.3949999809265101"/>
    <n v="1.0693175792694101"/>
    <n v="1.25818979740143"/>
    <n v="0.65078467130661"/>
    <n v="0.20871552824974099"/>
    <n v="4.0903780609369299E-2"/>
    <n v="0.22012588381767301"/>
    <x v="2"/>
  </r>
  <r>
    <n v="74"/>
    <x v="81"/>
    <x v="3"/>
    <n v="5.3359999656677202"/>
    <n v="0.99101239442825295"/>
    <n v="1.2390888929367101"/>
    <n v="0.60459005832672097"/>
    <n v="0.41842114925384499"/>
    <n v="0.11980327218771"/>
    <n v="0.172170460224152"/>
    <x v="2"/>
  </r>
  <r>
    <n v="75"/>
    <x v="103"/>
    <x v="6"/>
    <n v="5.3239998817443803"/>
    <n v="1.2860119342803999"/>
    <n v="1.34313309192657"/>
    <n v="0.687763452529907"/>
    <n v="0.17586351931095101"/>
    <n v="3.66369374096394E-2"/>
    <n v="7.84016624093056E-2"/>
    <x v="2"/>
  </r>
  <r>
    <n v="76"/>
    <x v="64"/>
    <x v="4"/>
    <n v="5.3109998703002903"/>
    <n v="0.92557930946350098"/>
    <n v="1.3682180643081701"/>
    <n v="0.64102238416671797"/>
    <n v="0.47430723905563399"/>
    <n v="5.5267781019210802E-2"/>
    <n v="0.23381833732128099"/>
    <x v="2"/>
  </r>
  <r>
    <n v="77"/>
    <x v="61"/>
    <x v="6"/>
    <n v="5.2930002212524396"/>
    <n v="1.22255623340607"/>
    <n v="0.96798300743103005"/>
    <n v="0.701288521289825"/>
    <n v="0.25577229261398299"/>
    <n v="4.3103110045194598E-2"/>
    <n v="0.24800297617912301"/>
    <x v="2"/>
  </r>
  <r>
    <n v="78"/>
    <x v="68"/>
    <x v="6"/>
    <n v="5.2789998054504403"/>
    <n v="0.95148438215255704"/>
    <n v="1.1378535032272299"/>
    <n v="0.54145205020904497"/>
    <n v="0.26028794050216703"/>
    <n v="5.7471618056297302E-2"/>
    <n v="0.31993144750595098"/>
    <x v="2"/>
  </r>
  <r>
    <n v="79"/>
    <x v="83"/>
    <x v="7"/>
    <n v="5.2729997634887704"/>
    <n v="1.08116579055786"/>
    <n v="1.1608374118804901"/>
    <n v="0.74141550064086903"/>
    <n v="0.47278770804405201"/>
    <n v="2.2794274613261199E-2"/>
    <n v="2.8806841000914601E-2"/>
    <x v="2"/>
  </r>
  <r>
    <n v="80"/>
    <x v="80"/>
    <x v="9"/>
    <n v="5.2690000534057599"/>
    <n v="0.72688353061676003"/>
    <n v="0.672690689563751"/>
    <n v="0.40204778313636802"/>
    <n v="0.23521526157855999"/>
    <n v="0.124348066747189"/>
    <n v="0.31544601917266801"/>
    <x v="2"/>
  </r>
  <r>
    <n v="81"/>
    <x v="73"/>
    <x v="5"/>
    <n v="5.2620000839233398"/>
    <n v="0.99553859233856201"/>
    <n v="1.2744446992874101"/>
    <n v="0.492345720529556"/>
    <n v="0.44332346320152299"/>
    <n v="1.5317135490477101E-2"/>
    <n v="0.61170458793640103"/>
    <x v="2"/>
  </r>
  <r>
    <n v="82"/>
    <x v="22"/>
    <x v="4"/>
    <n v="5.25"/>
    <n v="1.1284312009811399"/>
    <n v="1.4313375949859599"/>
    <n v="0.61714422702789296"/>
    <n v="0.153997123241425"/>
    <n v="6.4491122961044298E-2"/>
    <n v="6.5019629895687103E-2"/>
    <x v="2"/>
  </r>
  <r>
    <n v="83"/>
    <x v="82"/>
    <x v="6"/>
    <n v="5.23699998855591"/>
    <n v="1.1211290359497099"/>
    <n v="1.23837649822235"/>
    <n v="0.66746467351913497"/>
    <n v="0.19498905539512601"/>
    <n v="8.8174194097518893E-2"/>
    <n v="0.19791102409362801"/>
    <x v="2"/>
  </r>
  <r>
    <n v="84"/>
    <x v="91"/>
    <x v="3"/>
    <n v="5.2350001335143999"/>
    <n v="0.87811458110809304"/>
    <n v="0.77486443519592296"/>
    <n v="0.59771066904068004"/>
    <n v="0.40815833210945102"/>
    <n v="8.7763182818889604E-2"/>
    <n v="3.2209955155849498E-2"/>
    <x v="2"/>
  </r>
  <r>
    <n v="85"/>
    <x v="79"/>
    <x v="6"/>
    <n v="5.2340002059936497"/>
    <n v="1.1536017656326301"/>
    <n v="1.15240025520325"/>
    <n v="0.54077577590942405"/>
    <n v="0.398155838251114"/>
    <n v="0.18098750710487399"/>
    <n v="4.5269340276718098E-2"/>
    <x v="2"/>
  </r>
  <r>
    <n v="86"/>
    <x v="97"/>
    <x v="4"/>
    <n v="5.2300000190734899"/>
    <n v="1.07937383651733"/>
    <n v="1.40241670608521"/>
    <n v="0.57487374544143699"/>
    <n v="0.55258983373642001"/>
    <n v="0.113945253193378"/>
    <n v="0.18696784973144501"/>
    <x v="2"/>
  </r>
  <r>
    <n v="87"/>
    <x v="101"/>
    <x v="0"/>
    <n v="5.2270002365112296"/>
    <n v="1.2894874811172501"/>
    <n v="1.2394145727157599"/>
    <n v="0.81019890308380105"/>
    <n v="9.5731250941753401E-2"/>
    <n v="4.3289776891469997E-2"/>
    <n v="0"/>
    <x v="2"/>
  </r>
  <r>
    <n v="88"/>
    <x v="102"/>
    <x v="3"/>
    <n v="5.2249999046325701"/>
    <n v="1.0749875307083101"/>
    <n v="1.1296242475509599"/>
    <n v="0.73508107662200906"/>
    <n v="0.288515985012054"/>
    <n v="3.7513829767704003E-2"/>
    <n v="0.26445075869560197"/>
    <x v="2"/>
  </r>
  <r>
    <n v="89"/>
    <x v="87"/>
    <x v="0"/>
    <n v="5.1950001716613796"/>
    <n v="1.3151752948761"/>
    <n v="1.36704301834106"/>
    <n v="0.79584354162216198"/>
    <n v="0.49846529960632302"/>
    <n v="1.5869451686739901E-2"/>
    <n v="9.5102712512016296E-2"/>
    <x v="2"/>
  </r>
  <r>
    <n v="90"/>
    <x v="95"/>
    <x v="6"/>
    <n v="5.1820001602172896"/>
    <n v="0.98240941762924205"/>
    <n v="1.0693359375"/>
    <n v="0.705186307430267"/>
    <n v="0.204403176903725"/>
    <n v="0"/>
    <n v="0.32886749505996699"/>
    <x v="2"/>
  </r>
  <r>
    <n v="91"/>
    <x v="104"/>
    <x v="4"/>
    <n v="5.1810002326965297"/>
    <n v="0.73057311773300204"/>
    <n v="1.1439449787139899"/>
    <n v="0.582569479942322"/>
    <n v="0.34807986021041898"/>
    <n v="7.3345452547073406E-2"/>
    <n v="0.23618887364864299"/>
    <x v="2"/>
  </r>
  <r>
    <n v="92"/>
    <x v="92"/>
    <x v="6"/>
    <n v="5.1750001907348597"/>
    <n v="1.0645779371261599"/>
    <n v="1.2078930139541599"/>
    <n v="0.64494818449020397"/>
    <n v="0.32590597867965698"/>
    <n v="6.0277793556451797E-2"/>
    <n v="0.25376096367835999"/>
    <x v="2"/>
  </r>
  <r>
    <n v="93"/>
    <x v="160"/>
    <x v="8"/>
    <n v="5.15100002288818"/>
    <n v="2.2643184289336201E-2"/>
    <n v="0.72115135192871105"/>
    <n v="0.113989137113094"/>
    <n v="0.60212695598602295"/>
    <n v="0.28241032361984297"/>
    <n v="0.29163131117820701"/>
    <x v="2"/>
  </r>
  <r>
    <n v="94"/>
    <x v="74"/>
    <x v="5"/>
    <n v="5.0739998817443803"/>
    <n v="0.78854757547378496"/>
    <n v="1.2774913311004601"/>
    <n v="0.652168989181519"/>
    <n v="0.57105559110641502"/>
    <n v="8.7633237242698697E-2"/>
    <n v="0.234968051314354"/>
    <x v="2"/>
  </r>
  <r>
    <n v="95"/>
    <x v="77"/>
    <x v="8"/>
    <n v="5.0739998817443803"/>
    <n v="0.78375625610351596"/>
    <n v="1.21577048301697"/>
    <n v="5.6915730237960802E-2"/>
    <n v="0.39495256543159502"/>
    <n v="2.61215660721064E-2"/>
    <n v="0.23094719648361201"/>
    <x v="2"/>
  </r>
  <r>
    <n v="96"/>
    <x v="105"/>
    <x v="6"/>
    <n v="5.0409998893737802"/>
    <n v="0.524713635444641"/>
    <n v="1.27146327495575"/>
    <n v="0.52923512458801303"/>
    <n v="0.47156670689582803"/>
    <n v="0.14637714624404899"/>
    <n v="0.24899764358997301"/>
    <x v="2"/>
  </r>
  <r>
    <n v="97"/>
    <x v="78"/>
    <x v="9"/>
    <n v="5.0110001564025897"/>
    <n v="0.88541638851165805"/>
    <n v="1.34012651443481"/>
    <n v="0.49587929248809798"/>
    <n v="0.50153768062591597"/>
    <n v="0.17338038980960799"/>
    <n v="0.474054545164108"/>
    <x v="2"/>
  </r>
  <r>
    <n v="98"/>
    <x v="76"/>
    <x v="6"/>
    <n v="5.0040001869201696"/>
    <n v="0.59622007608413696"/>
    <n v="1.3942385911941499"/>
    <n v="0.55345779657363903"/>
    <n v="0.45494338870048501"/>
    <n v="3.9439179003238699E-2"/>
    <n v="0.42858037352562001"/>
    <x v="2"/>
  </r>
  <r>
    <n v="99"/>
    <x v="120"/>
    <x v="9"/>
    <n v="4.9619998931884801"/>
    <n v="0.47982019186019897"/>
    <n v="1.17928326129913"/>
    <n v="0.50413078069686901"/>
    <n v="0.44030594825744601"/>
    <n v="7.2975546121597304E-2"/>
    <n v="0.39409616589546198"/>
    <x v="2"/>
  </r>
  <r>
    <n v="100"/>
    <x v="99"/>
    <x v="7"/>
    <n v="4.9549999237060502"/>
    <n v="1.0272358655929601"/>
    <n v="1.4930112361907999"/>
    <n v="0.55778348445892301"/>
    <n v="0.39414396882057201"/>
    <n v="3.2902289181947701E-2"/>
    <n v="0.33846423029899603"/>
    <x v="2"/>
  </r>
  <r>
    <n v="101"/>
    <x v="112"/>
    <x v="8"/>
    <n v="4.8289999961853001"/>
    <n v="1.05469870567322"/>
    <n v="1.38478863239288"/>
    <n v="0.18708007037639601"/>
    <n v="0.479246735572815"/>
    <n v="7.2509497404098497E-2"/>
    <n v="0.13936237990856201"/>
    <x v="2"/>
  </r>
  <r>
    <n v="102"/>
    <x v="106"/>
    <x v="3"/>
    <n v="4.8049998283386204"/>
    <n v="1.0072658061981199"/>
    <n v="0.86835145950317405"/>
    <n v="0.61321204900741599"/>
    <n v="0.28968068957328802"/>
    <n v="8.6723148822784396E-2"/>
    <n v="4.96933571994305E-2"/>
    <x v="2"/>
  </r>
  <r>
    <n v="103"/>
    <x v="107"/>
    <x v="3"/>
    <n v="4.7750000953674299"/>
    <n v="0.71624922752380404"/>
    <n v="1.1556471586227399"/>
    <n v="0.56566697359085105"/>
    <n v="0.25471106171607999"/>
    <n v="8.9282602071762099E-2"/>
    <n v="0.114173173904419"/>
    <x v="2"/>
  </r>
  <r>
    <n v="104"/>
    <x v="134"/>
    <x v="3"/>
    <n v="4.7350001335143999"/>
    <n v="0.989701807498932"/>
    <n v="0.99747139215469405"/>
    <n v="0.52018725872039795"/>
    <n v="0.282110154628754"/>
    <n v="0.114381365478039"/>
    <n v="0.12863144278526301"/>
    <x v="2"/>
  </r>
  <r>
    <n v="105"/>
    <x v="133"/>
    <x v="6"/>
    <n v="4.7140002250671396"/>
    <n v="1.1614590883255"/>
    <n v="1.4343794584274301"/>
    <n v="0.70821768045425404"/>
    <n v="0.289231717586517"/>
    <n v="1.1051530949771401E-2"/>
    <n v="0.11317769438028299"/>
    <x v="2"/>
  </r>
  <r>
    <n v="106"/>
    <x v="122"/>
    <x v="8"/>
    <n v="4.7090001106262198"/>
    <n v="0.36842092871665999"/>
    <n v="0.98413604497909501"/>
    <n v="5.5647538974880999E-3"/>
    <n v="0.31869769096374501"/>
    <n v="7.1095176041126307E-2"/>
    <n v="0.293040901422501"/>
    <x v="2"/>
  </r>
  <r>
    <n v="107"/>
    <x v="132"/>
    <x v="8"/>
    <n v="4.6950001716613796"/>
    <n v="0.56430536508560203"/>
    <n v="0.94601821899414096"/>
    <n v="0.13289211690425901"/>
    <n v="0.43038874864578203"/>
    <n v="5.1306631416082403E-2"/>
    <n v="0.23629845678806299"/>
    <x v="2"/>
  </r>
  <r>
    <n v="108"/>
    <x v="109"/>
    <x v="3"/>
    <n v="4.6919999122619602"/>
    <n v="1.1568731069564799"/>
    <n v="0.71155124902725198"/>
    <n v="0.63933318853378296"/>
    <n v="0.24932260811328899"/>
    <n v="4.8761073499917998E-2"/>
    <n v="0.38724291324615501"/>
    <x v="2"/>
  </r>
  <r>
    <n v="109"/>
    <x v="94"/>
    <x v="6"/>
    <n v="4.6440000534057599"/>
    <n v="0.99619275331497203"/>
    <n v="0.80368524789810203"/>
    <n v="0.73115974664688099"/>
    <n v="0.38149863481521601"/>
    <n v="3.9864215999841697E-2"/>
    <n v="0.20131294429302199"/>
    <x v="2"/>
  </r>
  <r>
    <n v="110"/>
    <x v="108"/>
    <x v="9"/>
    <n v="4.6079998016357404"/>
    <n v="0.58668297529220603"/>
    <n v="0.73513174057006803"/>
    <n v="0.53324103355407704"/>
    <n v="0.47835665941238398"/>
    <n v="0.123717859387398"/>
    <n v="0.17225535213947299"/>
    <x v="2"/>
  </r>
  <r>
    <n v="111"/>
    <x v="161"/>
    <x v="8"/>
    <n v="4.5739998817443803"/>
    <n v="0.96443432569503795"/>
    <n v="1.0984708070755"/>
    <n v="0.33861181139946001"/>
    <n v="0.52030354738235496"/>
    <n v="9.3146972358226804E-2"/>
    <n v="7.7133744955062894E-2"/>
    <x v="2"/>
  </r>
  <r>
    <n v="112"/>
    <x v="124"/>
    <x v="8"/>
    <n v="4.55299997329712"/>
    <n v="0.56047946214675903"/>
    <n v="1.0679507255554199"/>
    <n v="0.30998834967613198"/>
    <n v="0.45276376605033902"/>
    <n v="6.4641319215297699E-2"/>
    <n v="0.444860309362411"/>
    <x v="2"/>
  </r>
  <r>
    <n v="113"/>
    <x v="93"/>
    <x v="8"/>
    <n v="4.5500001907348597"/>
    <n v="0.234305649995804"/>
    <n v="0.87070101499557495"/>
    <n v="0.106654435396194"/>
    <n v="0.48079109191894498"/>
    <n v="0.179436385631561"/>
    <n v="0.322228103876114"/>
    <x v="2"/>
  </r>
  <r>
    <n v="114"/>
    <x v="128"/>
    <x v="5"/>
    <n v="4.5450000762939498"/>
    <n v="0.36711055040359503"/>
    <n v="1.12323594093323"/>
    <n v="0.39752256870269798"/>
    <n v="0.51449203491210904"/>
    <n v="0.18881620466709101"/>
    <n v="0.83807516098022505"/>
    <x v="2"/>
  </r>
  <r>
    <n v="115"/>
    <x v="141"/>
    <x v="8"/>
    <n v="4.5349998474121103"/>
    <n v="0.479309022426605"/>
    <n v="1.17969191074371"/>
    <n v="0.409362852573395"/>
    <n v="0.37792226672172502"/>
    <n v="0.115460447967052"/>
    <n v="0.183468893170357"/>
    <x v="2"/>
  </r>
  <r>
    <n v="116"/>
    <x v="84"/>
    <x v="8"/>
    <n v="4.5139999389648402"/>
    <n v="0.63640677928924605"/>
    <n v="1.0031872987747199"/>
    <n v="0.25783589482307401"/>
    <n v="0.46160349249839799"/>
    <n v="7.8213550150394398E-2"/>
    <n v="0.24958014488220201"/>
    <x v="2"/>
  </r>
  <r>
    <n v="117"/>
    <x v="111"/>
    <x v="3"/>
    <n v="4.4970002174377397"/>
    <n v="1.10271048545837"/>
    <n v="0.97861319780349698"/>
    <n v="0.50118046998977706"/>
    <n v="0.28855553269386303"/>
    <n v="0.10721575468778601"/>
    <n v="0.19963726401328999"/>
    <x v="2"/>
  </r>
  <r>
    <n v="118"/>
    <x v="142"/>
    <x v="8"/>
    <n v="4.4650001525878897"/>
    <n v="1.1982102394103999"/>
    <n v="1.1556202173232999"/>
    <n v="0.356578588485718"/>
    <n v="0.31232857704162598"/>
    <n v="7.6046787202358204E-2"/>
    <n v="4.3785378336906398E-2"/>
    <x v="2"/>
  </r>
  <r>
    <n v="119"/>
    <x v="121"/>
    <x v="8"/>
    <n v="4.46000003814697"/>
    <n v="0.33923384547233598"/>
    <n v="0.86466920375823997"/>
    <n v="0.35340970754623402"/>
    <n v="0.40884274244308499"/>
    <n v="0.16545571386814101"/>
    <n v="0.31265074014663702"/>
    <x v="2"/>
  </r>
  <r>
    <n v="120"/>
    <x v="131"/>
    <x v="9"/>
    <n v="4.4400000572204599"/>
    <n v="1.0098501443862899"/>
    <n v="1.25997638702393"/>
    <n v="0.62513083219528198"/>
    <n v="0.56121325492858898"/>
    <n v="7.36539661884308E-2"/>
    <n v="0.49086356163024902"/>
    <x v="2"/>
  </r>
  <r>
    <n v="121"/>
    <x v="126"/>
    <x v="6"/>
    <n v="4.3759999275207502"/>
    <n v="0.90059673786163297"/>
    <n v="1.0074837207794201"/>
    <n v="0.63752442598342896"/>
    <n v="0.198303267359734"/>
    <n v="2.66744215041399E-2"/>
    <n v="8.3488091826438904E-2"/>
    <x v="2"/>
  </r>
  <r>
    <n v="122"/>
    <x v="116"/>
    <x v="9"/>
    <n v="4.3150000572204599"/>
    <n v="0.79222124814987205"/>
    <n v="0.75437259674072299"/>
    <n v="0.455427616834641"/>
    <n v="0.46998700499534601"/>
    <n v="9.22268852591515E-2"/>
    <n v="0.23153848946094499"/>
    <x v="2"/>
  </r>
  <r>
    <n v="123"/>
    <x v="123"/>
    <x v="8"/>
    <n v="4.2919998168945304"/>
    <n v="0.64845728874206499"/>
    <n v="1.2720308303832999"/>
    <n v="0.28534927964210499"/>
    <n v="9.6098043024539906E-2"/>
    <n v="0.13695700466632801"/>
    <n v="0.20187002420425401"/>
    <x v="2"/>
  </r>
  <r>
    <n v="124"/>
    <x v="138"/>
    <x v="8"/>
    <n v="4.2909998893737802"/>
    <n v="0.80896425247192405"/>
    <n v="0.83204436302185103"/>
    <n v="0.28995743393897999"/>
    <n v="0.43502587080001798"/>
    <n v="7.9618133604526506E-2"/>
    <n v="0.120852127671242"/>
    <x v="2"/>
  </r>
  <r>
    <n v="125"/>
    <x v="129"/>
    <x v="6"/>
    <n v="4.2859997749328604"/>
    <n v="0.95061266422271695"/>
    <n v="0.57061493396759"/>
    <n v="0.64954698085784901"/>
    <n v="0.30941003561019897"/>
    <n v="0.25166663527488697"/>
    <n v="5.4008815437555299E-2"/>
    <x v="2"/>
  </r>
  <r>
    <n v="126"/>
    <x v="119"/>
    <x v="8"/>
    <n v="4.2800002098083496"/>
    <n v="9.2102348804473905E-2"/>
    <n v="1.2290234565734901"/>
    <n v="0.191407024860382"/>
    <n v="0.23596134781837499"/>
    <n v="6.02413564920425E-2"/>
    <n v="0.246455833315849"/>
    <x v="2"/>
  </r>
  <r>
    <n v="127"/>
    <x v="137"/>
    <x v="8"/>
    <n v="4.1900000572204599"/>
    <n v="0.47618049383163502"/>
    <n v="1.2814733982086199"/>
    <n v="0.169365674257278"/>
    <n v="0.30661374330520602"/>
    <n v="0.10497024655342101"/>
    <n v="0.18335419893264801"/>
    <x v="2"/>
  </r>
  <r>
    <n v="128"/>
    <x v="150"/>
    <x v="8"/>
    <n v="4.1799998283386204"/>
    <n v="0.60304892063140902"/>
    <n v="0.90478003025054898"/>
    <n v="4.8642169684171697E-2"/>
    <n v="0.44770619273185702"/>
    <n v="0.130061775445938"/>
    <n v="0.20123746991157501"/>
    <x v="2"/>
  </r>
  <r>
    <n v="129"/>
    <x v="144"/>
    <x v="5"/>
    <n v="4.1680002212524396"/>
    <n v="0.601765096187592"/>
    <n v="1.0062383413314799"/>
    <n v="0.42978340387344399"/>
    <n v="0.63337582349777199"/>
    <n v="6.8105950951576205E-2"/>
    <n v="0.38592296838760398"/>
    <x v="2"/>
  </r>
  <r>
    <n v="130"/>
    <x v="117"/>
    <x v="8"/>
    <n v="4.1389999389648402"/>
    <n v="0.65951669216155995"/>
    <n v="1.2140085697174099"/>
    <n v="0.29092082381248502"/>
    <n v="1.49958552792668E-2"/>
    <n v="8.9847519993782002E-2"/>
    <n v="0.182317450642586"/>
    <x v="2"/>
  </r>
  <r>
    <n v="131"/>
    <x v="113"/>
    <x v="8"/>
    <n v="4.1199998855590803"/>
    <n v="0.66722482442855802"/>
    <n v="0.87366473674774203"/>
    <n v="0.295637726783752"/>
    <n v="0.423026293516159"/>
    <n v="2.5336369872093201E-2"/>
    <n v="0.25692394375801098"/>
    <x v="2"/>
  </r>
  <r>
    <n v="132"/>
    <x v="110"/>
    <x v="6"/>
    <n v="4.0960001945495597"/>
    <n v="0.89465194940567005"/>
    <n v="1.39453756809235"/>
    <n v="0.57590395212173495"/>
    <n v="0.122974775731564"/>
    <n v="2.3029470816254598E-2"/>
    <n v="0.27006146311759899"/>
    <x v="2"/>
  </r>
  <r>
    <n v="133"/>
    <x v="140"/>
    <x v="8"/>
    <n v="4.0809998512268102"/>
    <n v="0.38143071532249501"/>
    <n v="1.12982773780823"/>
    <n v="0.217632606625557"/>
    <n v="0.443185955286026"/>
    <n v="5.7069718837738002E-2"/>
    <n v="0.32576605677604697"/>
    <x v="2"/>
  </r>
  <r>
    <n v="134"/>
    <x v="151"/>
    <x v="8"/>
    <n v="4.03200006484985"/>
    <n v="0.35022771358490001"/>
    <n v="1.04328000545502"/>
    <n v="0.21584425866603901"/>
    <n v="0.32436785101890597"/>
    <n v="0.120328105986118"/>
    <n v="0.25086468458175698"/>
    <x v="2"/>
  </r>
  <r>
    <n v="135"/>
    <x v="143"/>
    <x v="8"/>
    <n v="4.0279998779296902"/>
    <n v="0.16192533075809501"/>
    <n v="0.99302500486373901"/>
    <n v="0.26850500702857999"/>
    <n v="0.36365869641303999"/>
    <n v="0.13857294619083399"/>
    <n v="0.228673845529556"/>
    <x v="2"/>
  </r>
  <r>
    <n v="136"/>
    <x v="130"/>
    <x v="8"/>
    <n v="3.9700000286102299"/>
    <n v="0.233442038297653"/>
    <n v="0.51256883144378695"/>
    <n v="0.31508958339691201"/>
    <n v="0.46691465377807601"/>
    <n v="7.2711654007434803E-2"/>
    <n v="0.287170469760895"/>
    <x v="2"/>
  </r>
  <r>
    <n v="137"/>
    <x v="148"/>
    <x v="8"/>
    <n v="3.9360001087188698"/>
    <n v="0.43801298737525901"/>
    <n v="0.95385587215423595"/>
    <n v="4.1134715080261203E-2"/>
    <n v="0.16234202682971999"/>
    <n v="5.3581882268190398E-2"/>
    <n v="0.21611385047435799"/>
    <x v="2"/>
  </r>
  <r>
    <n v="138"/>
    <x v="114"/>
    <x v="8"/>
    <n v="3.875"/>
    <n v="0.37584653496742199"/>
    <n v="1.08309590816498"/>
    <n v="0.19676375389099099"/>
    <n v="0.336384207010269"/>
    <n v="9.5375381410121904E-2"/>
    <n v="0.18914349377155301"/>
    <x v="2"/>
  </r>
  <r>
    <n v="139"/>
    <x v="96"/>
    <x v="8"/>
    <n v="3.8080000877380402"/>
    <n v="0.52102124691009499"/>
    <n v="1.1900951862335201"/>
    <n v="0"/>
    <n v="0.39066129922866799"/>
    <n v="0.11909464001655599"/>
    <n v="0.15749727189540899"/>
    <x v="2"/>
  </r>
  <r>
    <n v="140"/>
    <x v="136"/>
    <x v="8"/>
    <n v="3.7950000762939502"/>
    <n v="0.85842818021774303"/>
    <n v="1.1044119596481301"/>
    <n v="4.9868665635585799E-2"/>
    <n v="0"/>
    <n v="6.9720335304737105E-2"/>
    <n v="9.7926490008830996E-2"/>
    <x v="2"/>
  </r>
  <r>
    <n v="141"/>
    <x v="152"/>
    <x v="9"/>
    <n v="3.7939999103546098"/>
    <n v="0.40147721767425498"/>
    <n v="0.58154332637786899"/>
    <n v="0.18074677884578699"/>
    <n v="0.10617952048778501"/>
    <n v="6.1157830059528399E-2"/>
    <n v="0.31187093257904103"/>
    <x v="2"/>
  </r>
  <r>
    <n v="142"/>
    <x v="127"/>
    <x v="8"/>
    <n v="3.7660000324249299"/>
    <n v="1.1220941543579099"/>
    <n v="1.2215549945831301"/>
    <n v="0.34175550937652599"/>
    <n v="0.505196332931519"/>
    <n v="9.8583199083805098E-2"/>
    <n v="9.9348448216915103E-2"/>
    <x v="2"/>
  </r>
  <r>
    <n v="143"/>
    <x v="154"/>
    <x v="8"/>
    <n v="3.65700006484985"/>
    <n v="0.43108540773391701"/>
    <n v="0.435299843549728"/>
    <n v="0.20993021130561801"/>
    <n v="0.42596277594566301"/>
    <n v="6.0929015278816202E-2"/>
    <n v="0.20794846117496499"/>
    <x v="2"/>
  </r>
  <r>
    <n v="144"/>
    <x v="146"/>
    <x v="8"/>
    <n v="3.6440000534057599"/>
    <n v="0.30580869317054699"/>
    <n v="0.91302037239074696"/>
    <n v="0.375223308801651"/>
    <n v="0.18919676542282099"/>
    <n v="6.7231975495815305E-2"/>
    <n v="0.208732530474663"/>
    <x v="2"/>
  </r>
  <r>
    <n v="145"/>
    <x v="118"/>
    <x v="4"/>
    <n v="3.6029999256134002"/>
    <n v="0.36861026287078902"/>
    <n v="0.64044982194900502"/>
    <n v="0.27732113003730802"/>
    <n v="3.0369857326149899E-2"/>
    <n v="9.9872149527072906E-2"/>
    <n v="0.489203780889511"/>
    <x v="2"/>
  </r>
  <r>
    <n v="146"/>
    <x v="135"/>
    <x v="3"/>
    <n v="3.59299993515015"/>
    <n v="0.59168344736099199"/>
    <n v="0.93538224697113004"/>
    <n v="0.310080915689468"/>
    <n v="0.24946372210979501"/>
    <n v="5.67674227058887E-2"/>
    <n v="0.104125209152699"/>
    <x v="2"/>
  </r>
  <r>
    <n v="147"/>
    <x v="162"/>
    <x v="8"/>
    <n v="3.5910000801086399"/>
    <n v="0.39724862575531"/>
    <n v="0.60132312774658203"/>
    <n v="0.16348600387573201"/>
    <n v="0.14706243574619299"/>
    <n v="0.116793513298035"/>
    <n v="0.285670816898346"/>
    <x v="2"/>
  </r>
  <r>
    <n v="148"/>
    <x v="115"/>
    <x v="8"/>
    <n v="3.5329999923706099"/>
    <n v="0.119041793048382"/>
    <n v="0.87211793661117598"/>
    <n v="0.22991819679737099"/>
    <n v="0.33288118243217502"/>
    <n v="3.8948249071836499E-2"/>
    <n v="0.26654988527298001"/>
    <x v="2"/>
  </r>
  <r>
    <n v="149"/>
    <x v="149"/>
    <x v="8"/>
    <n v="3.5069999694824201"/>
    <n v="0.244549930095673"/>
    <n v="0.79124468564987205"/>
    <n v="0.194129139184952"/>
    <n v="0.34858751296997098"/>
    <n v="0.110937617719173"/>
    <n v="0.26481509208679199"/>
    <x v="2"/>
  </r>
  <r>
    <n v="150"/>
    <x v="157"/>
    <x v="8"/>
    <n v="3.4949998855590798"/>
    <n v="0.30544471740722701"/>
    <n v="0.43188253045082098"/>
    <n v="0.247105568647385"/>
    <n v="0.38042613863945002"/>
    <n v="9.5665015280246707E-2"/>
    <n v="0.19689615070819899"/>
    <x v="2"/>
  </r>
  <r>
    <n v="151"/>
    <x v="153"/>
    <x v="8"/>
    <n v="3.4709999561309801"/>
    <n v="0.36874589323997498"/>
    <n v="0.94570702314376798"/>
    <n v="0.32642480731010398"/>
    <n v="0.58184385299682595"/>
    <n v="0.45522001385688798"/>
    <n v="0.25275602936744701"/>
    <x v="2"/>
  </r>
  <r>
    <n v="152"/>
    <x v="155"/>
    <x v="3"/>
    <n v="3.4619998931884801"/>
    <n v="0.77715313434600797"/>
    <n v="0.39610260725021401"/>
    <n v="0.50053334236144997"/>
    <n v="8.1539444625377697E-2"/>
    <n v="0.151347130537033"/>
    <n v="0.49366372823715199"/>
    <x v="2"/>
  </r>
  <r>
    <n v="153"/>
    <x v="145"/>
    <x v="8"/>
    <n v="3.34899997711182"/>
    <n v="0.51113587617874101"/>
    <n v="1.0419898033142101"/>
    <n v="0.36450928449630698"/>
    <n v="0.39001777768135099"/>
    <n v="6.6035106778144795E-2"/>
    <n v="0.354256361722946"/>
    <x v="2"/>
  </r>
  <r>
    <n v="154"/>
    <x v="156"/>
    <x v="8"/>
    <n v="2.9049999713897701"/>
    <n v="9.1622568666934995E-2"/>
    <n v="0.62979358434677102"/>
    <n v="0.15161079168319699"/>
    <n v="5.9900753200054203E-2"/>
    <n v="8.4147945046424893E-2"/>
    <n v="0.204435184597969"/>
    <x v="2"/>
  </r>
  <r>
    <n v="155"/>
    <x v="147"/>
    <x v="8"/>
    <n v="2.6930000782012899"/>
    <n v="0"/>
    <n v="0"/>
    <n v="1.8772685900330498E-2"/>
    <n v="0.270842045545578"/>
    <n v="5.6565076112747199E-2"/>
    <n v="0.28087648749351501"/>
    <x v="2"/>
  </r>
  <r>
    <n v="1"/>
    <x v="5"/>
    <x v="0"/>
    <n v="7.6319999999999997"/>
    <n v="1.3049999999999999"/>
    <n v="1.5920000000000001"/>
    <n v="0.874"/>
    <n v="0.68100000000000005"/>
    <n v="0.39300000000000002"/>
    <n v="0.20200000000000001"/>
    <x v="3"/>
  </r>
  <r>
    <n v="2"/>
    <x v="3"/>
    <x v="0"/>
    <n v="7.5940000000000003"/>
    <n v="1.456"/>
    <n v="1.5820000000000001"/>
    <n v="0.86099999999999999"/>
    <n v="0.68600000000000005"/>
    <n v="0.34"/>
    <n v="0.28599999999999998"/>
    <x v="3"/>
  </r>
  <r>
    <n v="3"/>
    <x v="2"/>
    <x v="0"/>
    <n v="7.5549999999999997"/>
    <n v="1.351"/>
    <n v="1.59"/>
    <n v="0.86799999999999999"/>
    <n v="0.68300000000000005"/>
    <n v="0.40799999999999997"/>
    <n v="0.28399999999999997"/>
    <x v="3"/>
  </r>
  <r>
    <n v="4"/>
    <x v="1"/>
    <x v="0"/>
    <n v="7.4950000000000001"/>
    <n v="1.343"/>
    <n v="1.6439999999999999"/>
    <n v="0.91400000000000003"/>
    <n v="0.67700000000000005"/>
    <n v="0.13800000000000001"/>
    <n v="0.35299999999999998"/>
    <x v="3"/>
  </r>
  <r>
    <n v="5"/>
    <x v="0"/>
    <x v="0"/>
    <n v="7.4870000000000001"/>
    <n v="1.42"/>
    <n v="1.5489999999999999"/>
    <n v="0.92700000000000005"/>
    <n v="0.66"/>
    <n v="0.35699999999999998"/>
    <n v="0.25600000000000001"/>
    <x v="3"/>
  </r>
  <r>
    <n v="6"/>
    <x v="6"/>
    <x v="0"/>
    <n v="7.4409999999999998"/>
    <n v="1.361"/>
    <n v="1.488"/>
    <n v="0.878"/>
    <n v="0.63800000000000001"/>
    <n v="0.29499999999999998"/>
    <n v="0.33300000000000002"/>
    <x v="3"/>
  </r>
  <r>
    <n v="7"/>
    <x v="4"/>
    <x v="1"/>
    <n v="7.3280000000000003"/>
    <n v="1.33"/>
    <n v="1.532"/>
    <n v="0.89600000000000002"/>
    <n v="0.65300000000000002"/>
    <n v="0.29099999999999998"/>
    <n v="0.32100000000000001"/>
    <x v="3"/>
  </r>
  <r>
    <n v="8"/>
    <x v="8"/>
    <x v="2"/>
    <n v="7.3239999999999998"/>
    <n v="1.268"/>
    <n v="1.601"/>
    <n v="0.876"/>
    <n v="0.66900000000000004"/>
    <n v="0.38900000000000001"/>
    <n v="0.36499999999999999"/>
    <x v="3"/>
  </r>
  <r>
    <n v="9"/>
    <x v="7"/>
    <x v="0"/>
    <n v="7.3140000000000001"/>
    <n v="1.355"/>
    <n v="1.5009999999999999"/>
    <n v="0.91300000000000003"/>
    <n v="0.65900000000000003"/>
    <n v="0.38300000000000001"/>
    <n v="0.28499999999999998"/>
    <x v="3"/>
  </r>
  <r>
    <n v="10"/>
    <x v="9"/>
    <x v="2"/>
    <n v="7.2720000000000002"/>
    <n v="1.34"/>
    <n v="1.573"/>
    <n v="0.91"/>
    <n v="0.64700000000000002"/>
    <n v="0.30199999999999999"/>
    <n v="0.36099999999999999"/>
    <x v="3"/>
  </r>
  <r>
    <n v="11"/>
    <x v="20"/>
    <x v="0"/>
    <n v="7.19"/>
    <n v="1.244"/>
    <n v="1.4330000000000001"/>
    <n v="0.88800000000000001"/>
    <n v="0.46400000000000002"/>
    <n v="8.2000000000000003E-2"/>
    <n v="0.26200000000000001"/>
    <x v="3"/>
  </r>
  <r>
    <n v="12"/>
    <x v="12"/>
    <x v="0"/>
    <n v="7.1390000000000002"/>
    <n v="1.341"/>
    <n v="1.504"/>
    <n v="0.89100000000000001"/>
    <n v="0.61699999999999999"/>
    <n v="0.224"/>
    <n v="0.24199999999999999"/>
    <x v="3"/>
  </r>
  <r>
    <n v="13"/>
    <x v="11"/>
    <x v="4"/>
    <n v="7.0720000000000001"/>
    <n v="1.01"/>
    <n v="1.4590000000000001"/>
    <n v="0.81699999999999995"/>
    <n v="0.63200000000000001"/>
    <n v="0.10100000000000001"/>
    <n v="0.14299999999999999"/>
    <x v="3"/>
  </r>
  <r>
    <n v="14"/>
    <x v="17"/>
    <x v="0"/>
    <n v="6.9770000000000003"/>
    <n v="1.448"/>
    <n v="1.583"/>
    <n v="0.876"/>
    <n v="0.61399999999999999"/>
    <n v="0.30599999999999999"/>
    <n v="0.307"/>
    <x v="3"/>
  </r>
  <r>
    <n v="15"/>
    <x v="25"/>
    <x v="0"/>
    <n v="6.9649999999999999"/>
    <n v="1.34"/>
    <n v="1.474"/>
    <n v="0.86099999999999999"/>
    <n v="0.58599999999999997"/>
    <n v="0.28000000000000003"/>
    <n v="0.27300000000000002"/>
    <x v="3"/>
  </r>
  <r>
    <n v="16"/>
    <x v="18"/>
    <x v="0"/>
    <n v="6.9269999999999996"/>
    <n v="1.3240000000000001"/>
    <n v="1.4830000000000001"/>
    <n v="0.89400000000000002"/>
    <n v="0.58299999999999996"/>
    <n v="0.24"/>
    <n v="0.188"/>
    <x v="3"/>
  </r>
  <r>
    <n v="17"/>
    <x v="16"/>
    <x v="0"/>
    <n v="6.91"/>
    <n v="1.5760000000000001"/>
    <n v="1.52"/>
    <n v="0.89600000000000002"/>
    <n v="0.63200000000000001"/>
    <n v="0.32100000000000001"/>
    <n v="0.19600000000000001"/>
    <x v="3"/>
  </r>
  <r>
    <n v="18"/>
    <x v="14"/>
    <x v="1"/>
    <n v="6.8860000000000001"/>
    <n v="1.3979999999999999"/>
    <n v="1.4710000000000001"/>
    <n v="0.81899999999999995"/>
    <n v="0.54700000000000004"/>
    <n v="0.13300000000000001"/>
    <n v="0.29099999999999998"/>
    <x v="3"/>
  </r>
  <r>
    <n v="19"/>
    <x v="10"/>
    <x v="3"/>
    <n v="6.8140000000000001"/>
    <n v="1.3009999999999999"/>
    <n v="1.5589999999999999"/>
    <n v="0.88300000000000001"/>
    <n v="0.53300000000000003"/>
    <n v="0.27200000000000002"/>
    <n v="0.35399999999999998"/>
    <x v="3"/>
  </r>
  <r>
    <n v="21"/>
    <x v="30"/>
    <x v="6"/>
    <n v="6.7110000000000003"/>
    <n v="1.2330000000000001"/>
    <n v="1.4890000000000001"/>
    <n v="0.85399999999999998"/>
    <n v="0.54300000000000004"/>
    <n v="3.4000000000000002E-2"/>
    <n v="6.4000000000000001E-2"/>
    <x v="3"/>
  </r>
  <r>
    <n v="22"/>
    <x v="36"/>
    <x v="0"/>
    <n v="6.6269999999999998"/>
    <n v="1.27"/>
    <n v="1.5249999999999999"/>
    <n v="0.88400000000000001"/>
    <n v="0.64500000000000002"/>
    <n v="0.14199999999999999"/>
    <n v="0.376"/>
    <x v="3"/>
  </r>
  <r>
    <n v="23"/>
    <x v="28"/>
    <x v="0"/>
    <n v="6.4889999999999999"/>
    <n v="1.2929999999999999"/>
    <n v="1.466"/>
    <n v="0.90800000000000003"/>
    <n v="0.52"/>
    <n v="0.17599999999999999"/>
    <n v="9.8000000000000004E-2"/>
    <x v="3"/>
  </r>
  <r>
    <n v="24"/>
    <x v="13"/>
    <x v="4"/>
    <n v="6.4880000000000004"/>
    <n v="1.038"/>
    <n v="1.252"/>
    <n v="0.76100000000000001"/>
    <n v="0.47899999999999998"/>
    <n v="9.5000000000000001E-2"/>
    <n v="6.9000000000000006E-2"/>
    <x v="3"/>
  </r>
  <r>
    <n v="25"/>
    <x v="26"/>
    <x v="4"/>
    <n v="6.476"/>
    <n v="1.131"/>
    <n v="1.331"/>
    <n v="0.80800000000000005"/>
    <n v="0.43099999999999999"/>
    <n v="6.0999999999999999E-2"/>
    <n v="0.19700000000000001"/>
    <x v="3"/>
  </r>
  <r>
    <n v="26"/>
    <x v="37"/>
    <x v="7"/>
    <n v="6.4409999999999998"/>
    <n v="1.365"/>
    <n v="1.4359999999999999"/>
    <n v="0.85699999999999998"/>
    <n v="0.41799999999999998"/>
    <n v="7.8E-2"/>
    <n v="0.151"/>
    <x v="3"/>
  </r>
  <r>
    <n v="27"/>
    <x v="24"/>
    <x v="4"/>
    <n v="6.43"/>
    <n v="1.1120000000000001"/>
    <n v="1.4379999999999999"/>
    <n v="0.75900000000000001"/>
    <n v="0.59699999999999998"/>
    <n v="6.3E-2"/>
    <n v="0.125"/>
    <x v="3"/>
  </r>
  <r>
    <n v="28"/>
    <x v="15"/>
    <x v="4"/>
    <n v="6.4189999999999996"/>
    <n v="0.98599999999999999"/>
    <n v="1.474"/>
    <n v="0.67500000000000004"/>
    <n v="0.49299999999999999"/>
    <n v="8.7999999999999995E-2"/>
    <n v="0.11"/>
    <x v="3"/>
  </r>
  <r>
    <n v="29"/>
    <x v="29"/>
    <x v="4"/>
    <n v="6.3879999999999999"/>
    <n v="1.073"/>
    <n v="1.468"/>
    <n v="0.74399999999999999"/>
    <n v="0.56999999999999995"/>
    <n v="5.3999999999999999E-2"/>
    <n v="6.2E-2"/>
    <x v="3"/>
  </r>
  <r>
    <n v="30"/>
    <x v="42"/>
    <x v="4"/>
    <n v="6.3819999999999997"/>
    <n v="0.78100000000000003"/>
    <n v="1.268"/>
    <n v="0.60799999999999998"/>
    <n v="0.60399999999999998"/>
    <n v="7.0999999999999994E-2"/>
    <n v="0.17899999999999999"/>
    <x v="3"/>
  </r>
  <r>
    <n v="31"/>
    <x v="31"/>
    <x v="4"/>
    <n v="6.3789999999999996"/>
    <n v="1.093"/>
    <n v="1.4590000000000001"/>
    <n v="0.77100000000000002"/>
    <n v="0.625"/>
    <n v="0.155"/>
    <n v="0.13"/>
    <x v="3"/>
  </r>
  <r>
    <n v="32"/>
    <x v="27"/>
    <x v="3"/>
    <n v="6.3739999999999997"/>
    <n v="1.649"/>
    <n v="1.3029999999999999"/>
    <n v="0.748"/>
    <n v="0.65400000000000003"/>
    <n v="0.17100000000000001"/>
    <n v="0.25600000000000001"/>
    <x v="3"/>
  </r>
  <r>
    <n v="33"/>
    <x v="34"/>
    <x v="3"/>
    <n v="6.3710000000000004"/>
    <n v="1.379"/>
    <n v="1.331"/>
    <n v="0.63300000000000001"/>
    <n v="0.50900000000000001"/>
    <n v="0.127"/>
    <n v="9.8000000000000004E-2"/>
    <x v="3"/>
  </r>
  <r>
    <n v="34"/>
    <x v="23"/>
    <x v="5"/>
    <n v="6.343"/>
    <n v="1.5289999999999999"/>
    <n v="1.4510000000000001"/>
    <n v="1.008"/>
    <n v="0.63100000000000001"/>
    <n v="0.45700000000000002"/>
    <n v="0.26100000000000001"/>
    <x v="3"/>
  </r>
  <r>
    <n v="35"/>
    <x v="60"/>
    <x v="5"/>
    <n v="6.3220000000000001"/>
    <n v="1.161"/>
    <n v="1.258"/>
    <n v="0.66900000000000004"/>
    <n v="0.35599999999999998"/>
    <n v="5.8999999999999997E-2"/>
    <n v="0.311"/>
    <x v="3"/>
  </r>
  <r>
    <n v="36"/>
    <x v="35"/>
    <x v="0"/>
    <n v="6.31"/>
    <n v="1.2509999999999999"/>
    <n v="1.538"/>
    <n v="0.96499999999999997"/>
    <n v="0.44900000000000001"/>
    <n v="7.3999999999999996E-2"/>
    <n v="0.14199999999999999"/>
    <x v="3"/>
  </r>
  <r>
    <n v="37"/>
    <x v="32"/>
    <x v="4"/>
    <n v="6.26"/>
    <n v="0.96"/>
    <n v="1.4390000000000001"/>
    <n v="0.63500000000000001"/>
    <n v="0.53100000000000003"/>
    <n v="3.9E-2"/>
    <n v="9.9000000000000005E-2"/>
    <x v="3"/>
  </r>
  <r>
    <n v="38"/>
    <x v="40"/>
    <x v="4"/>
    <n v="6.1920000000000002"/>
    <n v="1.2230000000000001"/>
    <n v="1.492"/>
    <n v="0.56399999999999995"/>
    <n v="0.57499999999999996"/>
    <n v="1.9E-2"/>
    <n v="0.17100000000000001"/>
    <x v="3"/>
  </r>
  <r>
    <n v="39"/>
    <x v="44"/>
    <x v="6"/>
    <n v="6.173"/>
    <n v="1.21"/>
    <n v="1.5369999999999999"/>
    <n v="0.77600000000000002"/>
    <n v="0.35399999999999998"/>
    <n v="1.4E-2"/>
    <n v="0.11799999999999999"/>
    <x v="3"/>
  </r>
  <r>
    <n v="40"/>
    <x v="41"/>
    <x v="4"/>
    <n v="6.1669999999999998"/>
    <n v="0.80600000000000005"/>
    <n v="1.2310000000000001"/>
    <n v="0.63900000000000001"/>
    <n v="0.46100000000000002"/>
    <n v="8.2000000000000003E-2"/>
    <n v="6.5000000000000002E-2"/>
    <x v="3"/>
  </r>
  <r>
    <n v="41"/>
    <x v="56"/>
    <x v="4"/>
    <n v="6.141"/>
    <n v="0.66800000000000004"/>
    <n v="1.319"/>
    <n v="0.7"/>
    <n v="0.52700000000000002"/>
    <n v="0.128"/>
    <n v="0.20799999999999999"/>
    <x v="3"/>
  </r>
  <r>
    <n v="42"/>
    <x v="59"/>
    <x v="6"/>
    <n v="6.1230000000000002"/>
    <n v="1.1759999999999999"/>
    <n v="1.448"/>
    <n v="0.78100000000000003"/>
    <n v="0.54600000000000004"/>
    <n v="6.4000000000000001E-2"/>
    <n v="0.108"/>
    <x v="3"/>
  </r>
  <r>
    <n v="43"/>
    <x v="48"/>
    <x v="3"/>
    <n v="6.1050000000000004"/>
    <n v="1.3380000000000001"/>
    <n v="1.3660000000000001"/>
    <n v="0.69799999999999995"/>
    <n v="0.59399999999999997"/>
    <n v="0.123"/>
    <n v="0.24299999999999999"/>
    <x v="3"/>
  </r>
  <r>
    <n v="44"/>
    <x v="43"/>
    <x v="6"/>
    <n v="6.0960000000000001"/>
    <n v="0.71899999999999997"/>
    <n v="1.5840000000000001"/>
    <n v="0.60499999999999998"/>
    <n v="0.72399999999999998"/>
    <n v="0.25900000000000001"/>
    <n v="0.32800000000000001"/>
    <x v="3"/>
  </r>
  <r>
    <n v="45"/>
    <x v="38"/>
    <x v="3"/>
    <n v="6.0830000000000002"/>
    <n v="1.474"/>
    <n v="1.3009999999999999"/>
    <n v="0.67500000000000004"/>
    <n v="0.55400000000000005"/>
    <n v="0.106"/>
    <n v="0.16700000000000001"/>
    <x v="3"/>
  </r>
  <r>
    <n v="46"/>
    <x v="33"/>
    <x v="5"/>
    <n v="6.0720000000000001"/>
    <n v="1.016"/>
    <n v="1.417"/>
    <n v="0.70699999999999996"/>
    <n v="0.63700000000000001"/>
    <n v="2.9000000000000001E-2"/>
    <n v="0.36399999999999999"/>
    <x v="3"/>
  </r>
  <r>
    <n v="47"/>
    <x v="49"/>
    <x v="0"/>
    <n v="6"/>
    <n v="1.264"/>
    <n v="1.5009999999999999"/>
    <n v="0.94599999999999995"/>
    <n v="0.28100000000000003"/>
    <n v="2.8000000000000001E-2"/>
    <n v="0.13700000000000001"/>
    <x v="3"/>
  </r>
  <r>
    <n v="48"/>
    <x v="47"/>
    <x v="4"/>
    <n v="5.9729999999999999"/>
    <n v="0.88900000000000001"/>
    <n v="1.33"/>
    <n v="0.73599999999999999"/>
    <n v="0.55600000000000005"/>
    <n v="0.12"/>
    <n v="0.114"/>
    <x v="3"/>
  </r>
  <r>
    <n v="49"/>
    <x v="159"/>
    <x v="4"/>
    <n v="5.9560000000000004"/>
    <n v="0.80700000000000005"/>
    <n v="1.101"/>
    <n v="0.47399999999999998"/>
    <n v="0.59299999999999997"/>
    <n v="8.8999999999999996E-2"/>
    <n v="0.183"/>
    <x v="3"/>
  </r>
  <r>
    <n v="50"/>
    <x v="55"/>
    <x v="6"/>
    <n v="5.952"/>
    <n v="1.1970000000000001"/>
    <n v="1.5269999999999999"/>
    <n v="0.71599999999999997"/>
    <n v="0.35"/>
    <n v="6.0000000000000001E-3"/>
    <n v="2.5999999999999999E-2"/>
    <x v="3"/>
  </r>
  <r>
    <n v="51"/>
    <x v="54"/>
    <x v="6"/>
    <n v="5.9480000000000004"/>
    <n v="1.2190000000000001"/>
    <n v="1.506"/>
    <n v="0.85599999999999998"/>
    <n v="0.63300000000000001"/>
    <n v="5.0999999999999997E-2"/>
    <n v="0.16"/>
    <x v="3"/>
  </r>
  <r>
    <n v="52"/>
    <x v="85"/>
    <x v="6"/>
    <n v="5.9450000000000003"/>
    <n v="1.1160000000000001"/>
    <n v="1.2190000000000001"/>
    <n v="0.72599999999999998"/>
    <n v="0.52800000000000002"/>
    <n v="1E-3"/>
    <n v="8.7999999999999995E-2"/>
    <x v="3"/>
  </r>
  <r>
    <n v="53"/>
    <x v="88"/>
    <x v="6"/>
    <n v="5.9329999999999998"/>
    <n v="1.1479999999999999"/>
    <n v="1.454"/>
    <n v="0.67100000000000004"/>
    <n v="0.36299999999999999"/>
    <n v="6.6000000000000003E-2"/>
    <n v="9.1999999999999998E-2"/>
    <x v="3"/>
  </r>
  <r>
    <n v="54"/>
    <x v="45"/>
    <x v="7"/>
    <n v="5.915"/>
    <n v="1.294"/>
    <n v="1.462"/>
    <n v="0.98799999999999999"/>
    <n v="0.55300000000000005"/>
    <n v="0.15"/>
    <n v="7.9000000000000001E-2"/>
    <x v="3"/>
  </r>
  <r>
    <n v="55"/>
    <x v="70"/>
    <x v="8"/>
    <n v="5.891"/>
    <n v="1.0900000000000001"/>
    <n v="1.387"/>
    <n v="0.68400000000000005"/>
    <n v="0.58399999999999996"/>
    <n v="0.05"/>
    <n v="0.245"/>
    <x v="3"/>
  </r>
  <r>
    <n v="56"/>
    <x v="64"/>
    <x v="4"/>
    <n v="5.89"/>
    <n v="0.81899999999999995"/>
    <n v="1.4930000000000001"/>
    <n v="0.69299999999999995"/>
    <n v="0.57499999999999996"/>
    <n v="3.1E-2"/>
    <n v="9.6000000000000002E-2"/>
    <x v="3"/>
  </r>
  <r>
    <n v="57"/>
    <x v="46"/>
    <x v="7"/>
    <n v="5.875"/>
    <n v="1.266"/>
    <n v="1.204"/>
    <n v="0.95499999999999996"/>
    <n v="0.24399999999999999"/>
    <n v="5.0999999999999997E-2"/>
    <n v="0.17499999999999999"/>
    <x v="3"/>
  </r>
  <r>
    <n v="58"/>
    <x v="65"/>
    <x v="0"/>
    <n v="5.835"/>
    <n v="1.2290000000000001"/>
    <n v="1.2110000000000001"/>
    <n v="0.90900000000000003"/>
    <n v="0.495"/>
    <n v="0.154"/>
    <n v="0.17899999999999999"/>
    <x v="3"/>
  </r>
  <r>
    <n v="59"/>
    <x v="63"/>
    <x v="6"/>
    <n v="5.81"/>
    <n v="1.151"/>
    <n v="1.4790000000000001"/>
    <n v="0.59899999999999998"/>
    <n v="0.39900000000000002"/>
    <n v="2.5000000000000001E-2"/>
    <n v="6.5000000000000002E-2"/>
    <x v="3"/>
  </r>
  <r>
    <n v="60"/>
    <x v="53"/>
    <x v="6"/>
    <n v="5.79"/>
    <n v="1.143"/>
    <n v="1.516"/>
    <n v="0.63100000000000001"/>
    <n v="0.45400000000000001"/>
    <n v="0.121"/>
    <n v="0.14799999999999999"/>
    <x v="3"/>
  </r>
  <r>
    <n v="61"/>
    <x v="66"/>
    <x v="0"/>
    <n v="5.7619999999999996"/>
    <n v="1.2290000000000001"/>
    <n v="1.1910000000000001"/>
    <n v="0.90900000000000003"/>
    <n v="0.42299999999999999"/>
    <n v="3.5000000000000003E-2"/>
    <n v="0.20200000000000001"/>
    <x v="3"/>
  </r>
  <r>
    <n v="62"/>
    <x v="50"/>
    <x v="4"/>
    <n v="5.7519999999999998"/>
    <n v="0.751"/>
    <n v="1.2230000000000001"/>
    <n v="0.50800000000000001"/>
    <n v="0.60599999999999998"/>
    <n v="5.3999999999999999E-2"/>
    <n v="0.14099999999999999"/>
    <x v="3"/>
  </r>
  <r>
    <n v="63"/>
    <x v="72"/>
    <x v="6"/>
    <n v="5.7389999999999999"/>
    <n v="1.2"/>
    <n v="1.532"/>
    <n v="0.73699999999999999"/>
    <n v="0.55300000000000005"/>
    <n v="0.17399999999999999"/>
    <n v="8.5999999999999993E-2"/>
    <x v="3"/>
  </r>
  <r>
    <n v="64"/>
    <x v="52"/>
    <x v="4"/>
    <n v="5.681"/>
    <n v="0.83499999999999996"/>
    <n v="1.522"/>
    <n v="0.61499999999999999"/>
    <n v="0.54100000000000004"/>
    <n v="7.3999999999999996E-2"/>
    <n v="0.16200000000000001"/>
    <x v="3"/>
  </r>
  <r>
    <n v="65"/>
    <x v="57"/>
    <x v="4"/>
    <n v="5.6630000000000003"/>
    <n v="0.93400000000000005"/>
    <n v="1.2490000000000001"/>
    <n v="0.67400000000000004"/>
    <n v="0.53"/>
    <n v="3.4000000000000002E-2"/>
    <n v="9.1999999999999998E-2"/>
    <x v="3"/>
  </r>
  <r>
    <n v="66"/>
    <x v="68"/>
    <x v="6"/>
    <n v="5.6619999999999999"/>
    <n v="0.85499999999999998"/>
    <n v="1.23"/>
    <n v="0.57799999999999996"/>
    <n v="0.44800000000000001"/>
    <n v="2.3E-2"/>
    <n v="0.27400000000000002"/>
    <x v="3"/>
  </r>
  <r>
    <n v="67"/>
    <x v="51"/>
    <x v="6"/>
    <n v="5.64"/>
    <n v="0.65700000000000003"/>
    <n v="1.3009999999999999"/>
    <n v="0.62"/>
    <n v="0.23200000000000001"/>
    <n v="0"/>
    <n v="0.17100000000000001"/>
    <x v="3"/>
  </r>
  <r>
    <n v="68"/>
    <x v="69"/>
    <x v="6"/>
    <n v="5.6360000000000001"/>
    <n v="1.016"/>
    <n v="1.5329999999999999"/>
    <n v="0.51700000000000002"/>
    <n v="0.41699999999999998"/>
    <n v="3.6999999999999998E-2"/>
    <n v="0.19900000000000001"/>
    <x v="3"/>
  </r>
  <r>
    <n v="69"/>
    <x v="103"/>
    <x v="6"/>
    <n v="5.62"/>
    <n v="1.171"/>
    <n v="1.401"/>
    <n v="0.73199999999999998"/>
    <n v="0.25900000000000001"/>
    <n v="2.1999999999999999E-2"/>
    <n v="6.0999999999999999E-2"/>
    <x v="3"/>
  </r>
  <r>
    <n v="70"/>
    <x v="62"/>
    <x v="3"/>
    <n v="5.5659999999999998"/>
    <n v="0.98499999999999999"/>
    <n v="1.35"/>
    <n v="0.55300000000000005"/>
    <n v="0.496"/>
    <n v="0.14799999999999999"/>
    <n v="0.11600000000000001"/>
    <x v="3"/>
  </r>
  <r>
    <n v="71"/>
    <x v="89"/>
    <x v="5"/>
    <n v="5.524"/>
    <n v="0.77500000000000002"/>
    <n v="1.3120000000000001"/>
    <n v="0.51300000000000001"/>
    <n v="0.64300000000000002"/>
    <n v="0.105"/>
    <n v="0.12"/>
    <x v="3"/>
  </r>
  <r>
    <n v="72"/>
    <x v="104"/>
    <x v="4"/>
    <n v="5.5039999999999996"/>
    <n v="0.62"/>
    <n v="1.2050000000000001"/>
    <n v="0.622"/>
    <n v="0.45900000000000002"/>
    <n v="7.3999999999999996E-2"/>
    <n v="0.19700000000000001"/>
    <x v="3"/>
  </r>
  <r>
    <n v="73"/>
    <x v="58"/>
    <x v="6"/>
    <n v="5.4829999999999997"/>
    <n v="1.0389999999999999"/>
    <n v="1.498"/>
    <n v="0.7"/>
    <n v="0.307"/>
    <n v="0.154"/>
    <n v="0.10100000000000001"/>
    <x v="3"/>
  </r>
  <r>
    <n v="74"/>
    <x v="75"/>
    <x v="3"/>
    <n v="5.4829999999999997"/>
    <n v="1.1479999999999999"/>
    <n v="1.38"/>
    <n v="0.68600000000000005"/>
    <n v="0.32400000000000001"/>
    <n v="0.109"/>
    <n v="0.106"/>
    <x v="3"/>
  </r>
  <r>
    <n v="75"/>
    <x v="80"/>
    <x v="9"/>
    <n v="5.4720000000000004"/>
    <n v="0.65200000000000002"/>
    <n v="0.81"/>
    <n v="0.42399999999999999"/>
    <n v="0.33400000000000002"/>
    <n v="0.113"/>
    <n v="0.216"/>
    <x v="3"/>
  </r>
  <r>
    <n v="76"/>
    <x v="71"/>
    <x v="7"/>
    <n v="5.43"/>
    <n v="1.405"/>
    <n v="1.29"/>
    <n v="1.03"/>
    <n v="0.52400000000000002"/>
    <n v="0.29099999999999998"/>
    <n v="0.246"/>
    <x v="3"/>
  </r>
  <r>
    <n v="77"/>
    <x v="87"/>
    <x v="0"/>
    <n v="5.41"/>
    <n v="1.1879999999999999"/>
    <n v="1.429"/>
    <n v="0.88400000000000001"/>
    <n v="0.56200000000000006"/>
    <n v="1.7000000000000001E-2"/>
    <n v="5.5E-2"/>
    <x v="3"/>
  </r>
  <r>
    <n v="78"/>
    <x v="86"/>
    <x v="6"/>
    <n v="5.3979999999999997"/>
    <n v="0.97499999999999998"/>
    <n v="1.369"/>
    <n v="0.68500000000000005"/>
    <n v="0.28799999999999998"/>
    <n v="4.2999999999999997E-2"/>
    <n v="0.13400000000000001"/>
    <x v="3"/>
  </r>
  <r>
    <n v="79"/>
    <x v="101"/>
    <x v="0"/>
    <n v="5.3579999999999997"/>
    <n v="1.1539999999999999"/>
    <n v="1.202"/>
    <n v="0.879"/>
    <n v="0.13100000000000001"/>
    <n v="4.3999999999999997E-2"/>
    <n v="0"/>
    <x v="3"/>
  </r>
  <r>
    <n v="80"/>
    <x v="102"/>
    <x v="3"/>
    <n v="5.3579999999999997"/>
    <n v="0.96499999999999997"/>
    <n v="1.179"/>
    <n v="0.78500000000000003"/>
    <n v="0.503"/>
    <n v="0.13600000000000001"/>
    <n v="0.214"/>
    <x v="3"/>
  </r>
  <r>
    <n v="81"/>
    <x v="82"/>
    <x v="6"/>
    <n v="5.3470000000000004"/>
    <n v="1.0169999999999999"/>
    <n v="1.2789999999999999"/>
    <n v="0.72899999999999998"/>
    <n v="0.25900000000000001"/>
    <n v="8.1000000000000003E-2"/>
    <n v="0.111"/>
    <x v="3"/>
  </r>
  <r>
    <n v="82"/>
    <x v="61"/>
    <x v="6"/>
    <n v="5.3209999999999997"/>
    <n v="1.115"/>
    <n v="1.161"/>
    <n v="0.73699999999999999"/>
    <n v="0.38"/>
    <n v="3.9E-2"/>
    <n v="0.12"/>
    <x v="3"/>
  </r>
  <r>
    <n v="83"/>
    <x v="97"/>
    <x v="4"/>
    <n v="5.3019999999999996"/>
    <n v="0.98199999999999998"/>
    <n v="1.4410000000000001"/>
    <n v="0.61399999999999999"/>
    <n v="0.57799999999999996"/>
    <n v="0.106"/>
    <n v="0.12"/>
    <x v="3"/>
  </r>
  <r>
    <n v="84"/>
    <x v="67"/>
    <x v="3"/>
    <n v="5.2949999999999999"/>
    <n v="0.97899999999999998"/>
    <n v="1.1539999999999999"/>
    <n v="0.68700000000000006"/>
    <n v="7.6999999999999999E-2"/>
    <n v="0.13500000000000001"/>
    <n v="5.5E-2"/>
    <x v="3"/>
  </r>
  <r>
    <n v="85"/>
    <x v="91"/>
    <x v="3"/>
    <n v="5.2539999999999996"/>
    <n v="0.77900000000000003"/>
    <n v="0.79700000000000004"/>
    <n v="0.66900000000000004"/>
    <n v="0.46"/>
    <n v="7.3999999999999996E-2"/>
    <n v="2.5999999999999999E-2"/>
    <x v="3"/>
  </r>
  <r>
    <n v="86"/>
    <x v="83"/>
    <x v="7"/>
    <n v="5.2460000000000004"/>
    <n v="0.98899999999999999"/>
    <n v="1.1419999999999999"/>
    <n v="0.79900000000000004"/>
    <n v="0.59699999999999998"/>
    <n v="0.10299999999999999"/>
    <n v="2.9000000000000001E-2"/>
    <x v="3"/>
  </r>
  <r>
    <n v="87"/>
    <x v="79"/>
    <x v="6"/>
    <n v="5.2009999999999996"/>
    <n v="1.024"/>
    <n v="1.161"/>
    <n v="0.60299999999999998"/>
    <n v="0.43"/>
    <n v="0.17599999999999999"/>
    <n v="3.1E-2"/>
    <x v="3"/>
  </r>
  <r>
    <n v="88"/>
    <x v="105"/>
    <x v="6"/>
    <n v="5.1989999999999998"/>
    <n v="0.47399999999999998"/>
    <n v="1.1659999999999999"/>
    <n v="0.59799999999999998"/>
    <n v="0.29199999999999998"/>
    <n v="3.4000000000000002E-2"/>
    <n v="0.187"/>
    <x v="3"/>
  </r>
  <r>
    <n v="89"/>
    <x v="92"/>
    <x v="6"/>
    <n v="5.1849999999999996"/>
    <n v="0.95899999999999996"/>
    <n v="1.2390000000000001"/>
    <n v="0.69099999999999995"/>
    <n v="0.39400000000000002"/>
    <n v="5.1999999999999998E-2"/>
    <n v="0.17299999999999999"/>
    <x v="3"/>
  </r>
  <r>
    <n v="90"/>
    <x v="81"/>
    <x v="3"/>
    <n v="5.1609999999999996"/>
    <n v="0.82199999999999995"/>
    <n v="1.2649999999999999"/>
    <n v="0.64500000000000002"/>
    <n v="0.46800000000000003"/>
    <n v="0.13400000000000001"/>
    <n v="0.13"/>
    <x v="3"/>
  </r>
  <r>
    <n v="91"/>
    <x v="77"/>
    <x v="8"/>
    <n v="5.1550000000000002"/>
    <n v="0.68899999999999995"/>
    <n v="1.1719999999999999"/>
    <n v="4.8000000000000001E-2"/>
    <n v="0.46200000000000002"/>
    <n v="3.2000000000000001E-2"/>
    <n v="0.20100000000000001"/>
    <x v="3"/>
  </r>
  <r>
    <n v="92"/>
    <x v="76"/>
    <x v="6"/>
    <n v="5.1310000000000002"/>
    <n v="0.53"/>
    <n v="1.4159999999999999"/>
    <n v="0.59399999999999997"/>
    <n v="0.54"/>
    <n v="3.5000000000000003E-2"/>
    <n v="0.28100000000000003"/>
    <x v="3"/>
  </r>
  <r>
    <n v="93"/>
    <x v="95"/>
    <x v="6"/>
    <n v="5.1289999999999996"/>
    <n v="0.91500000000000004"/>
    <n v="1.0780000000000001"/>
    <n v="0.75800000000000001"/>
    <n v="0.28000000000000003"/>
    <n v="0"/>
    <n v="0.216"/>
    <x v="3"/>
  </r>
  <r>
    <n v="94"/>
    <x v="99"/>
    <x v="7"/>
    <n v="5.125"/>
    <n v="0.91400000000000003"/>
    <n v="1.5169999999999999"/>
    <n v="0.57499999999999996"/>
    <n v="0.39500000000000002"/>
    <n v="3.2000000000000001E-2"/>
    <n v="0.253"/>
    <x v="3"/>
  </r>
  <r>
    <n v="95"/>
    <x v="74"/>
    <x v="5"/>
    <n v="5.1029999999999998"/>
    <n v="0.71499999999999997"/>
    <n v="1.365"/>
    <n v="0.70199999999999996"/>
    <n v="0.61799999999999999"/>
    <n v="7.9000000000000001E-2"/>
    <n v="0.17699999999999999"/>
    <x v="3"/>
  </r>
  <r>
    <n v="96"/>
    <x v="73"/>
    <x v="5"/>
    <n v="5.093"/>
    <n v="0.89900000000000002"/>
    <n v="1.2150000000000001"/>
    <n v="0.52200000000000002"/>
    <n v="0.53800000000000003"/>
    <n v="1.7999999999999999E-2"/>
    <n v="0.48399999999999999"/>
    <x v="3"/>
  </r>
  <r>
    <n v="97"/>
    <x v="78"/>
    <x v="9"/>
    <n v="5.0819999999999999"/>
    <n v="0.79600000000000004"/>
    <n v="1.335"/>
    <n v="0.52700000000000002"/>
    <n v="0.54100000000000004"/>
    <n v="0.17100000000000001"/>
    <n v="0.36399999999999999"/>
    <x v="3"/>
  </r>
  <r>
    <n v="98"/>
    <x v="160"/>
    <x v="8"/>
    <n v="4.9820000000000002"/>
    <n v="0"/>
    <n v="0.71199999999999997"/>
    <n v="0.115"/>
    <n v="0.67400000000000004"/>
    <n v="0.28199999999999997"/>
    <n v="0.23799999999999999"/>
    <x v="3"/>
  </r>
  <r>
    <n v="99"/>
    <x v="132"/>
    <x v="8"/>
    <n v="4.9749999999999996"/>
    <n v="0.53500000000000003"/>
    <n v="0.89100000000000001"/>
    <n v="0.182"/>
    <n v="0.45400000000000001"/>
    <n v="4.2999999999999997E-2"/>
    <n v="0.183"/>
    <x v="3"/>
  </r>
  <r>
    <n v="100"/>
    <x v="133"/>
    <x v="6"/>
    <n v="4.9329999999999998"/>
    <n v="1.054"/>
    <n v="1.5149999999999999"/>
    <n v="0.71199999999999997"/>
    <n v="0.35899999999999999"/>
    <n v="8.9999999999999993E-3"/>
    <n v="6.4000000000000001E-2"/>
    <x v="3"/>
  </r>
  <r>
    <n v="101"/>
    <x v="120"/>
    <x v="9"/>
    <n v="4.88"/>
    <n v="0.42499999999999999"/>
    <n v="1.228"/>
    <n v="0.53900000000000003"/>
    <n v="0.52600000000000002"/>
    <n v="7.8E-2"/>
    <n v="0.30199999999999999"/>
    <x v="3"/>
  </r>
  <r>
    <n v="102"/>
    <x v="22"/>
    <x v="4"/>
    <n v="4.806"/>
    <n v="0.996"/>
    <n v="1.4690000000000001"/>
    <n v="0.65700000000000003"/>
    <n v="0.13300000000000001"/>
    <n v="5.1999999999999998E-2"/>
    <n v="5.6000000000000001E-2"/>
    <x v="3"/>
  </r>
  <r>
    <n v="103"/>
    <x v="142"/>
    <x v="8"/>
    <n v="4.758"/>
    <n v="1.036"/>
    <n v="1.1639999999999999"/>
    <n v="0.40400000000000003"/>
    <n v="0.35599999999999998"/>
    <n v="5.1999999999999998E-2"/>
    <n v="3.2000000000000001E-2"/>
    <x v="3"/>
  </r>
  <r>
    <n v="104"/>
    <x v="107"/>
    <x v="3"/>
    <n v="4.7430000000000003"/>
    <n v="0.64200000000000002"/>
    <n v="1.2170000000000001"/>
    <n v="0.60199999999999998"/>
    <n v="0.26600000000000001"/>
    <n v="7.5999999999999998E-2"/>
    <n v="8.5999999999999993E-2"/>
    <x v="3"/>
  </r>
  <r>
    <n v="105"/>
    <x v="112"/>
    <x v="8"/>
    <n v="4.7240000000000002"/>
    <n v="0.94"/>
    <n v="1.41"/>
    <n v="0.33"/>
    <n v="0.51600000000000001"/>
    <n v="5.6000000000000001E-2"/>
    <n v="0.10299999999999999"/>
    <x v="3"/>
  </r>
  <r>
    <n v="106"/>
    <x v="109"/>
    <x v="3"/>
    <n v="4.7069999999999999"/>
    <n v="1.0589999999999999"/>
    <n v="0.77100000000000002"/>
    <n v="0.69099999999999995"/>
    <n v="0.45900000000000002"/>
    <n v="0.129"/>
    <n v="0.28199999999999997"/>
    <x v="3"/>
  </r>
  <r>
    <n v="107"/>
    <x v="150"/>
    <x v="8"/>
    <n v="4.6710000000000003"/>
    <n v="0.54100000000000004"/>
    <n v="0.872"/>
    <n v="0.08"/>
    <n v="0.46700000000000003"/>
    <n v="0.10299999999999999"/>
    <n v="0.14599999999999999"/>
    <x v="3"/>
  </r>
  <r>
    <n v="108"/>
    <x v="113"/>
    <x v="8"/>
    <n v="4.657"/>
    <n v="0.59199999999999997"/>
    <n v="0.89600000000000002"/>
    <n v="0.33700000000000002"/>
    <n v="0.499"/>
    <n v="2.9000000000000001E-2"/>
    <n v="0.21199999999999999"/>
    <x v="3"/>
  </r>
  <r>
    <n v="109"/>
    <x v="141"/>
    <x v="8"/>
    <n v="4.6310000000000002"/>
    <n v="0.42899999999999999"/>
    <n v="1.117"/>
    <n v="0.433"/>
    <n v="0.40600000000000003"/>
    <n v="8.2000000000000003E-2"/>
    <n v="0.13800000000000001"/>
    <x v="3"/>
  </r>
  <r>
    <n v="110"/>
    <x v="98"/>
    <x v="5"/>
    <n v="4.6230000000000002"/>
    <n v="0.72"/>
    <n v="1.034"/>
    <n v="0.441"/>
    <n v="0.626"/>
    <n v="0.17399999999999999"/>
    <n v="0.23"/>
    <x v="3"/>
  </r>
  <r>
    <n v="111"/>
    <x v="106"/>
    <x v="3"/>
    <n v="4.5919999999999996"/>
    <n v="0.9"/>
    <n v="0.90600000000000003"/>
    <n v="0.69"/>
    <n v="0.27100000000000002"/>
    <n v="6.3E-2"/>
    <n v="0.04"/>
    <x v="3"/>
  </r>
  <r>
    <n v="112"/>
    <x v="94"/>
    <x v="6"/>
    <n v="4.5860000000000003"/>
    <n v="0.91600000000000004"/>
    <n v="0.81699999999999995"/>
    <n v="0.79"/>
    <n v="0.41899999999999998"/>
    <n v="3.2000000000000001E-2"/>
    <n v="0.14899999999999999"/>
    <x v="3"/>
  </r>
  <r>
    <n v="113"/>
    <x v="122"/>
    <x v="8"/>
    <n v="4.5709999999999997"/>
    <n v="0.25600000000000001"/>
    <n v="0.81299999999999994"/>
    <n v="0"/>
    <n v="0.35499999999999998"/>
    <n v="5.2999999999999999E-2"/>
    <n v="0.23799999999999999"/>
    <x v="3"/>
  </r>
  <r>
    <n v="114"/>
    <x v="138"/>
    <x v="8"/>
    <n v="4.5590000000000002"/>
    <n v="0.68200000000000005"/>
    <n v="0.81100000000000005"/>
    <n v="0.34300000000000003"/>
    <n v="0.51400000000000001"/>
    <n v="7.6999999999999999E-2"/>
    <n v="9.0999999999999998E-2"/>
    <x v="3"/>
  </r>
  <r>
    <n v="115"/>
    <x v="108"/>
    <x v="9"/>
    <n v="4.5"/>
    <n v="0.53200000000000003"/>
    <n v="0.85"/>
    <n v="0.57899999999999996"/>
    <n v="0.57999999999999996"/>
    <n v="0.14399999999999999"/>
    <n v="0.153"/>
    <x v="3"/>
  </r>
  <r>
    <n v="116"/>
    <x v="131"/>
    <x v="9"/>
    <n v="4.4710000000000001"/>
    <n v="0.91800000000000004"/>
    <n v="1.3140000000000001"/>
    <n v="0.67200000000000004"/>
    <n v="0.58499999999999996"/>
    <n v="0.05"/>
    <n v="0.307"/>
    <x v="3"/>
  </r>
  <r>
    <n v="117"/>
    <x v="111"/>
    <x v="3"/>
    <n v="4.4560000000000004"/>
    <n v="1.01"/>
    <n v="0.97099999999999997"/>
    <n v="0.53600000000000003"/>
    <n v="0.30399999999999999"/>
    <n v="9.5000000000000001E-2"/>
    <n v="0.14799999999999999"/>
    <x v="3"/>
  </r>
  <r>
    <n v="118"/>
    <x v="137"/>
    <x v="8"/>
    <n v="4.4470000000000001"/>
    <n v="0.37"/>
    <n v="1.2330000000000001"/>
    <n v="0.152"/>
    <n v="0.36699999999999999"/>
    <n v="5.6000000000000001E-2"/>
    <n v="0.13900000000000001"/>
    <x v="3"/>
  </r>
  <r>
    <n v="119"/>
    <x v="161"/>
    <x v="8"/>
    <n v="4.4409999999999998"/>
    <n v="0.874"/>
    <n v="1.2809999999999999"/>
    <n v="0.36499999999999999"/>
    <n v="0.51900000000000002"/>
    <n v="6.4000000000000001E-2"/>
    <n v="5.0999999999999997E-2"/>
    <x v="3"/>
  </r>
  <r>
    <n v="120"/>
    <x v="144"/>
    <x v="5"/>
    <n v="4.4329999999999998"/>
    <n v="0.54900000000000004"/>
    <n v="1.0880000000000001"/>
    <n v="0.45700000000000002"/>
    <n v="0.69599999999999995"/>
    <n v="6.5000000000000002E-2"/>
    <n v="0.25600000000000001"/>
    <x v="3"/>
  </r>
  <r>
    <n v="121"/>
    <x v="151"/>
    <x v="8"/>
    <n v="4.4240000000000004"/>
    <n v="0.314"/>
    <n v="1.097"/>
    <n v="0.254"/>
    <n v="0.312"/>
    <n v="0.128"/>
    <n v="0.17499999999999999"/>
    <x v="3"/>
  </r>
  <r>
    <n v="122"/>
    <x v="134"/>
    <x v="3"/>
    <n v="4.4189999999999996"/>
    <n v="0.88500000000000001"/>
    <n v="1.0249999999999999"/>
    <n v="0.55300000000000005"/>
    <n v="0.312"/>
    <n v="0.107"/>
    <n v="9.1999999999999998E-2"/>
    <x v="3"/>
  </r>
  <r>
    <n v="123"/>
    <x v="93"/>
    <x v="8"/>
    <n v="4.4169999999999998"/>
    <n v="0.19800000000000001"/>
    <n v="0.90200000000000002"/>
    <n v="0.17299999999999999"/>
    <n v="0.53100000000000003"/>
    <n v="0.158"/>
    <n v="0.20599999999999999"/>
    <x v="3"/>
  </r>
  <r>
    <n v="124"/>
    <x v="124"/>
    <x v="8"/>
    <n v="4.41"/>
    <n v="0.49299999999999999"/>
    <n v="1.048"/>
    <n v="0.45400000000000001"/>
    <n v="0.504"/>
    <n v="5.5E-2"/>
    <n v="0.35199999999999998"/>
    <x v="3"/>
  </r>
  <r>
    <n v="125"/>
    <x v="84"/>
    <x v="8"/>
    <n v="4.3769999999999998"/>
    <n v="0.56200000000000006"/>
    <n v="1.0469999999999999"/>
    <n v="0.29499999999999998"/>
    <n v="0.503"/>
    <n v="8.2000000000000003E-2"/>
    <n v="0.221"/>
    <x v="3"/>
  </r>
  <r>
    <n v="126"/>
    <x v="123"/>
    <x v="8"/>
    <n v="4.3559999999999999"/>
    <n v="0.55700000000000005"/>
    <n v="1.2450000000000001"/>
    <n v="0.29199999999999998"/>
    <n v="0.129"/>
    <n v="9.2999999999999999E-2"/>
    <n v="0.13400000000000001"/>
    <x v="3"/>
  </r>
  <r>
    <n v="127"/>
    <x v="121"/>
    <x v="8"/>
    <n v="4.3499999999999996"/>
    <n v="0.308"/>
    <n v="0.95"/>
    <n v="0.39100000000000001"/>
    <n v="0.45200000000000001"/>
    <n v="0.14599999999999999"/>
    <n v="0.22"/>
    <x v="3"/>
  </r>
  <r>
    <n v="128"/>
    <x v="129"/>
    <x v="6"/>
    <n v="4.34"/>
    <n v="0.85299999999999998"/>
    <n v="0.59199999999999997"/>
    <n v="0.64300000000000002"/>
    <n v="0.375"/>
    <n v="0.215"/>
    <n v="3.7999999999999999E-2"/>
    <x v="3"/>
  </r>
  <r>
    <n v="129"/>
    <x v="126"/>
    <x v="6"/>
    <n v="4.3209999999999997"/>
    <n v="0.81599999999999995"/>
    <n v="0.99"/>
    <n v="0.66600000000000004"/>
    <n v="0.26"/>
    <n v="2.8000000000000001E-2"/>
    <n v="7.6999999999999999E-2"/>
    <x v="3"/>
  </r>
  <r>
    <n v="130"/>
    <x v="128"/>
    <x v="5"/>
    <n v="4.3079999999999998"/>
    <n v="0.68200000000000005"/>
    <n v="1.1739999999999999"/>
    <n v="0.42899999999999999"/>
    <n v="0.57999999999999996"/>
    <n v="0.17799999999999999"/>
    <n v="0.59799999999999998"/>
    <x v="3"/>
  </r>
  <r>
    <n v="131"/>
    <x v="148"/>
    <x v="8"/>
    <n v="4.3010000000000002"/>
    <n v="0.35799999999999998"/>
    <n v="0.90700000000000003"/>
    <n v="5.2999999999999999E-2"/>
    <n v="0.189"/>
    <n v="0.06"/>
    <n v="0.18099999999999999"/>
    <x v="3"/>
  </r>
  <r>
    <n v="132"/>
    <x v="119"/>
    <x v="8"/>
    <n v="4.2450000000000001"/>
    <n v="6.9000000000000006E-2"/>
    <n v="1.1359999999999999"/>
    <n v="0.20399999999999999"/>
    <n v="0.312"/>
    <n v="5.1999999999999998E-2"/>
    <n v="0.19700000000000001"/>
    <x v="3"/>
  </r>
  <r>
    <n v="133"/>
    <x v="116"/>
    <x v="9"/>
    <n v="4.1900000000000004"/>
    <n v="0.72099999999999997"/>
    <n v="0.747"/>
    <n v="0.48499999999999999"/>
    <n v="0.53900000000000003"/>
    <n v="9.2999999999999999E-2"/>
    <n v="0.17199999999999999"/>
    <x v="3"/>
  </r>
  <r>
    <n v="134"/>
    <x v="143"/>
    <x v="8"/>
    <n v="4.1660000000000004"/>
    <n v="0.13100000000000001"/>
    <n v="0.86699999999999999"/>
    <n v="0.221"/>
    <n v="0.39"/>
    <n v="9.9000000000000005E-2"/>
    <n v="0.17499999999999999"/>
    <x v="3"/>
  </r>
  <r>
    <n v="135"/>
    <x v="140"/>
    <x v="8"/>
    <n v="4.1609999999999996"/>
    <n v="0.32200000000000001"/>
    <n v="1.0900000000000001"/>
    <n v="0.23699999999999999"/>
    <n v="0.45"/>
    <n v="6.0999999999999999E-2"/>
    <n v="0.25900000000000001"/>
    <x v="3"/>
  </r>
  <r>
    <n v="136"/>
    <x v="154"/>
    <x v="8"/>
    <n v="4.141"/>
    <n v="0.378"/>
    <n v="0.372"/>
    <n v="0.24"/>
    <n v="0.44"/>
    <n v="6.7000000000000004E-2"/>
    <n v="0.16300000000000001"/>
    <x v="3"/>
  </r>
  <r>
    <n v="137"/>
    <x v="117"/>
    <x v="8"/>
    <n v="4.1390000000000002"/>
    <n v="0.60499999999999998"/>
    <n v="1.24"/>
    <n v="0.312"/>
    <n v="1.6E-2"/>
    <n v="8.2000000000000003E-2"/>
    <n v="0.13400000000000001"/>
    <x v="3"/>
  </r>
  <r>
    <n v="138"/>
    <x v="110"/>
    <x v="6"/>
    <n v="4.1029999999999998"/>
    <n v="0.79300000000000004"/>
    <n v="1.413"/>
    <n v="0.60899999999999999"/>
    <n v="0.16300000000000001"/>
    <n v="1.0999999999999999E-2"/>
    <n v="0.187"/>
    <x v="3"/>
  </r>
  <r>
    <n v="139"/>
    <x v="157"/>
    <x v="8"/>
    <n v="3.9990000000000001"/>
    <n v="0.25900000000000001"/>
    <n v="0.47399999999999998"/>
    <n v="0.253"/>
    <n v="0.434"/>
    <n v="0.10100000000000001"/>
    <n v="0.158"/>
    <x v="3"/>
  </r>
  <r>
    <n v="140"/>
    <x v="149"/>
    <x v="8"/>
    <n v="3.964"/>
    <n v="0.34399999999999997"/>
    <n v="0.79200000000000004"/>
    <n v="0.21099999999999999"/>
    <n v="0.39400000000000002"/>
    <n v="9.4E-2"/>
    <n v="0.185"/>
    <x v="3"/>
  </r>
  <r>
    <n v="141"/>
    <x v="96"/>
    <x v="8"/>
    <n v="3.8079999999999998"/>
    <n v="0.47199999999999998"/>
    <n v="1.2150000000000001"/>
    <n v="7.9000000000000001E-2"/>
    <n v="0.42299999999999999"/>
    <n v="0.112"/>
    <n v="0.11600000000000001"/>
    <x v="3"/>
  </r>
  <r>
    <n v="142"/>
    <x v="136"/>
    <x v="8"/>
    <n v="3.7949999999999999"/>
    <n v="0.73"/>
    <n v="1.125"/>
    <n v="0.26900000000000002"/>
    <n v="0"/>
    <n v="6.0999999999999999E-2"/>
    <n v="7.9000000000000001E-2"/>
    <x v="3"/>
  </r>
  <r>
    <n v="143"/>
    <x v="146"/>
    <x v="8"/>
    <n v="3.774"/>
    <n v="0.26200000000000001"/>
    <n v="0.90800000000000003"/>
    <n v="0.40200000000000002"/>
    <n v="0.221"/>
    <n v="4.9000000000000002E-2"/>
    <n v="0.155"/>
    <x v="3"/>
  </r>
  <r>
    <n v="144"/>
    <x v="114"/>
    <x v="8"/>
    <n v="3.6920000000000002"/>
    <n v="0.35699999999999998"/>
    <n v="1.0940000000000001"/>
    <n v="0.248"/>
    <n v="0.40600000000000003"/>
    <n v="9.9000000000000005E-2"/>
    <n v="0.13200000000000001"/>
    <x v="3"/>
  </r>
  <r>
    <n v="145"/>
    <x v="152"/>
    <x v="9"/>
    <n v="3.6320000000000001"/>
    <n v="0.33200000000000002"/>
    <n v="0.53700000000000003"/>
    <n v="0.255"/>
    <n v="8.5000000000000006E-2"/>
    <n v="3.5999999999999997E-2"/>
    <n v="0.191"/>
    <x v="3"/>
  </r>
  <r>
    <n v="146"/>
    <x v="127"/>
    <x v="8"/>
    <n v="3.59"/>
    <n v="1.0169999999999999"/>
    <n v="1.1739999999999999"/>
    <n v="0.41699999999999998"/>
    <n v="0.55700000000000005"/>
    <n v="9.1999999999999998E-2"/>
    <n v="4.2000000000000003E-2"/>
    <x v="3"/>
  </r>
  <r>
    <n v="147"/>
    <x v="130"/>
    <x v="8"/>
    <n v="3.5870000000000002"/>
    <n v="0.186"/>
    <n v="0.54100000000000004"/>
    <n v="0.30599999999999999"/>
    <n v="0.53100000000000003"/>
    <n v="0.08"/>
    <n v="0.21"/>
    <x v="3"/>
  </r>
  <r>
    <n v="148"/>
    <x v="118"/>
    <x v="4"/>
    <n v="3.5819999999999999"/>
    <n v="0.315"/>
    <n v="0.71399999999999997"/>
    <n v="0.28899999999999998"/>
    <n v="2.5000000000000001E-2"/>
    <n v="0.104"/>
    <n v="0.39200000000000002"/>
    <x v="3"/>
  </r>
  <r>
    <n v="149"/>
    <x v="115"/>
    <x v="8"/>
    <n v="3.4950000000000001"/>
    <n v="7.5999999999999998E-2"/>
    <n v="0.85799999999999998"/>
    <n v="0.26700000000000002"/>
    <n v="0.41899999999999998"/>
    <n v="0.03"/>
    <n v="0.20599999999999999"/>
    <x v="3"/>
  </r>
  <r>
    <n v="150"/>
    <x v="155"/>
    <x v="3"/>
    <n v="3.4620000000000002"/>
    <n v="0.68899999999999995"/>
    <n v="0.38200000000000001"/>
    <n v="0.53900000000000003"/>
    <n v="8.7999999999999995E-2"/>
    <n v="0.14399999999999999"/>
    <n v="0.376"/>
    <x v="3"/>
  </r>
  <r>
    <n v="151"/>
    <x v="153"/>
    <x v="8"/>
    <n v="3.4079999999999999"/>
    <n v="0.33200000000000002"/>
    <n v="0.89600000000000002"/>
    <n v="0.4"/>
    <n v="0.63600000000000001"/>
    <n v="0.44400000000000001"/>
    <n v="0.2"/>
    <x v="3"/>
  </r>
  <r>
    <n v="152"/>
    <x v="135"/>
    <x v="3"/>
    <n v="3.355"/>
    <n v="0.442"/>
    <n v="1.073"/>
    <n v="0.34300000000000003"/>
    <n v="0.24399999999999999"/>
    <n v="6.4000000000000001E-2"/>
    <n v="8.3000000000000004E-2"/>
    <x v="3"/>
  </r>
  <r>
    <n v="153"/>
    <x v="145"/>
    <x v="8"/>
    <n v="3.3029999999999999"/>
    <n v="0.45500000000000002"/>
    <n v="0.99099999999999999"/>
    <n v="0.38100000000000001"/>
    <n v="0.48099999999999998"/>
    <n v="9.7000000000000003E-2"/>
    <n v="0.27"/>
    <x v="3"/>
  </r>
  <r>
    <n v="154"/>
    <x v="162"/>
    <x v="8"/>
    <n v="3.254"/>
    <n v="0.33700000000000002"/>
    <n v="0.60799999999999998"/>
    <n v="0.17699999999999999"/>
    <n v="0.112"/>
    <n v="0.106"/>
    <n v="0.224"/>
    <x v="3"/>
  </r>
  <r>
    <n v="155"/>
    <x v="147"/>
    <x v="8"/>
    <n v="3.0830000000000002"/>
    <n v="2.4E-2"/>
    <n v="0"/>
    <n v="0.01"/>
    <n v="0.30499999999999999"/>
    <n v="3.7999999999999999E-2"/>
    <n v="0.218"/>
    <x v="3"/>
  </r>
  <r>
    <n v="156"/>
    <x v="156"/>
    <x v="8"/>
    <n v="2.9049999999999998"/>
    <n v="9.0999999999999998E-2"/>
    <n v="0.627"/>
    <n v="0.14499999999999999"/>
    <n v="6.5000000000000002E-2"/>
    <n v="7.5999999999999998E-2"/>
    <n v="0.14899999999999999"/>
    <x v="3"/>
  </r>
  <r>
    <n v="1"/>
    <x v="5"/>
    <x v="0"/>
    <n v="7.7690000000000001"/>
    <n v="1.34"/>
    <n v="1.587"/>
    <n v="0.98599999999999999"/>
    <n v="0.59599999999999997"/>
    <n v="0.39300000000000002"/>
    <n v="0.153"/>
    <x v="4"/>
  </r>
  <r>
    <n v="2"/>
    <x v="2"/>
    <x v="0"/>
    <n v="7.6"/>
    <n v="1.383"/>
    <n v="1.573"/>
    <n v="0.996"/>
    <n v="0.59199999999999997"/>
    <n v="0.41"/>
    <n v="0.252"/>
    <x v="4"/>
  </r>
  <r>
    <n v="3"/>
    <x v="3"/>
    <x v="0"/>
    <n v="7.5540000000000003"/>
    <n v="1.488"/>
    <n v="1.5820000000000001"/>
    <n v="1.028"/>
    <n v="0.60299999999999998"/>
    <n v="0.34100000000000003"/>
    <n v="0.27100000000000002"/>
    <x v="4"/>
  </r>
  <r>
    <n v="4"/>
    <x v="1"/>
    <x v="0"/>
    <n v="7.4939999999999998"/>
    <n v="1.38"/>
    <n v="1.6240000000000001"/>
    <n v="1.026"/>
    <n v="0.59099999999999997"/>
    <n v="0.11799999999999999"/>
    <n v="0.35399999999999998"/>
    <x v="4"/>
  </r>
  <r>
    <n v="5"/>
    <x v="6"/>
    <x v="0"/>
    <n v="7.4880000000000004"/>
    <n v="1.3959999999999999"/>
    <n v="1.522"/>
    <n v="0.999"/>
    <n v="0.55700000000000005"/>
    <n v="0.29799999999999999"/>
    <n v="0.32200000000000001"/>
    <x v="4"/>
  </r>
  <r>
    <n v="6"/>
    <x v="0"/>
    <x v="0"/>
    <n v="7.48"/>
    <n v="1.452"/>
    <n v="1.526"/>
    <n v="1.052"/>
    <n v="0.57199999999999995"/>
    <n v="0.34300000000000003"/>
    <n v="0.26300000000000001"/>
    <x v="4"/>
  </r>
  <r>
    <n v="7"/>
    <x v="7"/>
    <x v="0"/>
    <n v="7.343"/>
    <n v="1.387"/>
    <n v="1.4870000000000001"/>
    <n v="1.0089999999999999"/>
    <n v="0.57399999999999995"/>
    <n v="0.373"/>
    <n v="0.26700000000000002"/>
    <x v="4"/>
  </r>
  <r>
    <n v="8"/>
    <x v="8"/>
    <x v="2"/>
    <n v="7.3070000000000004"/>
    <n v="1.3029999999999999"/>
    <n v="1.5569999999999999"/>
    <n v="1.026"/>
    <n v="0.58499999999999996"/>
    <n v="0.38"/>
    <n v="0.33"/>
    <x v="4"/>
  </r>
  <r>
    <n v="9"/>
    <x v="4"/>
    <x v="1"/>
    <n v="7.2779999999999996"/>
    <n v="1.365"/>
    <n v="1.5049999999999999"/>
    <n v="1.0389999999999999"/>
    <n v="0.58399999999999996"/>
    <n v="0.308"/>
    <n v="0.28499999999999998"/>
    <x v="4"/>
  </r>
  <r>
    <n v="10"/>
    <x v="12"/>
    <x v="0"/>
    <n v="7.2460000000000004"/>
    <n v="1.3759999999999999"/>
    <n v="1.4750000000000001"/>
    <n v="1.016"/>
    <n v="0.53200000000000003"/>
    <n v="0.22600000000000001"/>
    <n v="0.24399999999999999"/>
    <x v="4"/>
  </r>
  <r>
    <n v="11"/>
    <x v="9"/>
    <x v="2"/>
    <n v="7.2279999999999998"/>
    <n v="1.3720000000000001"/>
    <n v="1.548"/>
    <n v="1.036"/>
    <n v="0.55700000000000005"/>
    <n v="0.28999999999999998"/>
    <n v="0.33200000000000002"/>
    <x v="4"/>
  </r>
  <r>
    <n v="12"/>
    <x v="11"/>
    <x v="4"/>
    <n v="7.1669999999999998"/>
    <n v="1.034"/>
    <n v="1.4410000000000001"/>
    <n v="0.96299999999999997"/>
    <n v="0.55800000000000005"/>
    <n v="9.2999999999999999E-2"/>
    <n v="0.14399999999999999"/>
    <x v="4"/>
  </r>
  <r>
    <n v="13"/>
    <x v="10"/>
    <x v="3"/>
    <n v="7.1390000000000002"/>
    <n v="1.276"/>
    <n v="1.4550000000000001"/>
    <n v="1.0289999999999999"/>
    <n v="0.371"/>
    <n v="8.2000000000000003E-2"/>
    <n v="0.26100000000000001"/>
    <x v="4"/>
  </r>
  <r>
    <n v="14"/>
    <x v="16"/>
    <x v="0"/>
    <n v="7.09"/>
    <n v="1.609"/>
    <n v="1.4790000000000001"/>
    <n v="1.012"/>
    <n v="0.52600000000000002"/>
    <n v="0.316"/>
    <n v="0.19400000000000001"/>
    <x v="4"/>
  </r>
  <r>
    <n v="15"/>
    <x v="20"/>
    <x v="0"/>
    <n v="7.0540000000000003"/>
    <n v="1.333"/>
    <n v="1.538"/>
    <n v="0.996"/>
    <n v="0.45"/>
    <n v="0.27800000000000002"/>
    <n v="0.34799999999999998"/>
    <x v="4"/>
  </r>
  <r>
    <n v="16"/>
    <x v="17"/>
    <x v="0"/>
    <n v="7.0209999999999999"/>
    <n v="1.4990000000000001"/>
    <n v="1.5529999999999999"/>
    <n v="0.999"/>
    <n v="0.51600000000000001"/>
    <n v="0.31"/>
    <n v="0.29799999999999999"/>
    <x v="4"/>
  </r>
  <r>
    <n v="17"/>
    <x v="25"/>
    <x v="0"/>
    <n v="6.9850000000000003"/>
    <n v="1.373"/>
    <n v="1.454"/>
    <n v="0.98699999999999999"/>
    <n v="0.495"/>
    <n v="0.26500000000000001"/>
    <n v="0.26100000000000001"/>
    <x v="4"/>
  </r>
  <r>
    <n v="18"/>
    <x v="18"/>
    <x v="0"/>
    <n v="6.923"/>
    <n v="1.3560000000000001"/>
    <n v="1.504"/>
    <n v="0.98599999999999999"/>
    <n v="0.47299999999999998"/>
    <n v="0.21"/>
    <n v="0.16"/>
    <x v="4"/>
  </r>
  <r>
    <n v="19"/>
    <x v="14"/>
    <x v="1"/>
    <n v="6.8920000000000003"/>
    <n v="1.4330000000000001"/>
    <n v="1.4570000000000001"/>
    <n v="0.874"/>
    <n v="0.45400000000000001"/>
    <n v="0.128"/>
    <n v="0.28000000000000003"/>
    <x v="4"/>
  </r>
  <r>
    <n v="20"/>
    <x v="30"/>
    <x v="6"/>
    <n v="6.8520000000000003"/>
    <n v="1.2689999999999999"/>
    <n v="1.4870000000000001"/>
    <n v="0.92"/>
    <n v="0.45700000000000002"/>
    <n v="3.5999999999999997E-2"/>
    <n v="4.5999999999999999E-2"/>
    <x v="4"/>
  </r>
  <r>
    <n v="21"/>
    <x v="19"/>
    <x v="3"/>
    <n v="6.8250000000000002"/>
    <n v="1.5029999999999999"/>
    <n v="1.31"/>
    <n v="0.82499999999999996"/>
    <n v="0.59799999999999998"/>
    <n v="0.182"/>
    <n v="0.26200000000000001"/>
    <x v="4"/>
  </r>
  <r>
    <n v="22"/>
    <x v="36"/>
    <x v="0"/>
    <n v="6.726"/>
    <n v="1.3"/>
    <n v="1.52"/>
    <n v="0.999"/>
    <n v="0.56399999999999995"/>
    <n v="0.151"/>
    <n v="0.375"/>
    <x v="4"/>
  </r>
  <r>
    <n v="23"/>
    <x v="13"/>
    <x v="4"/>
    <n v="6.5949999999999998"/>
    <n v="1.07"/>
    <n v="1.323"/>
    <n v="0.86099999999999999"/>
    <n v="0.433"/>
    <n v="7.2999999999999995E-2"/>
    <n v="7.3999999999999996E-2"/>
    <x v="4"/>
  </r>
  <r>
    <n v="24"/>
    <x v="28"/>
    <x v="0"/>
    <n v="6.5919999999999996"/>
    <n v="1.3240000000000001"/>
    <n v="1.472"/>
    <n v="1.0449999999999999"/>
    <n v="0.436"/>
    <n v="0.183"/>
    <n v="0.111"/>
    <x v="4"/>
  </r>
  <r>
    <n v="25"/>
    <x v="37"/>
    <x v="7"/>
    <n v="6.4459999999999997"/>
    <n v="1.3680000000000001"/>
    <n v="1.43"/>
    <n v="0.91400000000000003"/>
    <n v="0.35099999999999998"/>
    <n v="9.7000000000000003E-2"/>
    <n v="0.24199999999999999"/>
    <x v="4"/>
  </r>
  <r>
    <n v="26"/>
    <x v="26"/>
    <x v="4"/>
    <n v="6.444"/>
    <n v="1.159"/>
    <n v="1.369"/>
    <n v="0.92"/>
    <n v="0.35699999999999998"/>
    <n v="5.6000000000000001E-2"/>
    <n v="0.187"/>
    <x v="4"/>
  </r>
  <r>
    <n v="27"/>
    <x v="42"/>
    <x v="4"/>
    <n v="6.4359999999999999"/>
    <n v="0.8"/>
    <n v="1.2689999999999999"/>
    <n v="0.746"/>
    <n v="0.53500000000000003"/>
    <n v="7.8E-2"/>
    <n v="0.17499999999999999"/>
    <x v="4"/>
  </r>
  <r>
    <n v="28"/>
    <x v="34"/>
    <x v="3"/>
    <n v="6.375"/>
    <n v="1.403"/>
    <n v="1.357"/>
    <n v="0.79500000000000004"/>
    <n v="0.439"/>
    <n v="0.13200000000000001"/>
    <n v="0.08"/>
    <x v="4"/>
  </r>
  <r>
    <n v="29"/>
    <x v="27"/>
    <x v="3"/>
    <n v="6.3739999999999997"/>
    <n v="1.6839999999999999"/>
    <n v="1.3129999999999999"/>
    <n v="0.871"/>
    <n v="0.55500000000000005"/>
    <n v="0.16700000000000001"/>
    <n v="0.22"/>
    <x v="4"/>
  </r>
  <r>
    <n v="30"/>
    <x v="35"/>
    <x v="0"/>
    <n v="6.3540000000000001"/>
    <n v="1.286"/>
    <n v="1.484"/>
    <n v="1.0620000000000001"/>
    <n v="0.36199999999999999"/>
    <n v="7.9000000000000001E-2"/>
    <n v="0.153"/>
    <x v="4"/>
  </r>
  <r>
    <n v="31"/>
    <x v="24"/>
    <x v="4"/>
    <n v="6.3209999999999997"/>
    <n v="1.149"/>
    <n v="1.4419999999999999"/>
    <n v="0.91"/>
    <n v="0.51600000000000001"/>
    <n v="5.3999999999999999E-2"/>
    <n v="0.109"/>
    <x v="4"/>
  </r>
  <r>
    <n v="32"/>
    <x v="15"/>
    <x v="4"/>
    <n v="6.3"/>
    <n v="1.004"/>
    <n v="1.4390000000000001"/>
    <n v="0.80200000000000005"/>
    <n v="0.39"/>
    <n v="8.5999999999999993E-2"/>
    <n v="9.9000000000000005E-2"/>
    <x v="4"/>
  </r>
  <r>
    <n v="33"/>
    <x v="31"/>
    <x v="4"/>
    <n v="6.2930000000000001"/>
    <n v="1.1240000000000001"/>
    <n v="1.4650000000000001"/>
    <n v="0.89100000000000001"/>
    <n v="0.52300000000000002"/>
    <n v="0.15"/>
    <n v="0.127"/>
    <x v="4"/>
  </r>
  <r>
    <n v="34"/>
    <x v="23"/>
    <x v="5"/>
    <n v="6.2619999999999996"/>
    <n v="1.5720000000000001"/>
    <n v="1.4630000000000001"/>
    <n v="1.141"/>
    <n v="0.55600000000000005"/>
    <n v="0.45300000000000001"/>
    <n v="0.27100000000000002"/>
    <x v="4"/>
  </r>
  <r>
    <n v="35"/>
    <x v="41"/>
    <x v="4"/>
    <n v="6.2530000000000001"/>
    <n v="0.79400000000000004"/>
    <n v="1.242"/>
    <n v="0.78900000000000003"/>
    <n v="0.43"/>
    <n v="7.3999999999999996E-2"/>
    <n v="9.2999999999999999E-2"/>
    <x v="4"/>
  </r>
  <r>
    <n v="36"/>
    <x v="49"/>
    <x v="0"/>
    <n v="6.2229999999999999"/>
    <n v="1.294"/>
    <n v="1.488"/>
    <n v="1.0389999999999999"/>
    <n v="0.23100000000000001"/>
    <n v="0.03"/>
    <n v="0.158"/>
    <x v="4"/>
  </r>
  <r>
    <n v="37"/>
    <x v="48"/>
    <x v="3"/>
    <n v="6.1989999999999998"/>
    <n v="1.3620000000000001"/>
    <n v="1.3680000000000001"/>
    <n v="0.871"/>
    <n v="0.53600000000000003"/>
    <n v="0.11"/>
    <n v="0.255"/>
    <x v="4"/>
  </r>
  <r>
    <n v="38"/>
    <x v="44"/>
    <x v="6"/>
    <n v="6.1980000000000004"/>
    <n v="1.246"/>
    <n v="1.504"/>
    <n v="0.88100000000000001"/>
    <n v="0.33400000000000002"/>
    <n v="1.4E-2"/>
    <n v="0.121"/>
    <x v="4"/>
  </r>
  <r>
    <n v="39"/>
    <x v="40"/>
    <x v="4"/>
    <n v="6.1920000000000002"/>
    <n v="1.2310000000000001"/>
    <n v="1.4770000000000001"/>
    <n v="0.71299999999999997"/>
    <n v="0.48899999999999999"/>
    <n v="1.6E-2"/>
    <n v="0.185"/>
    <x v="4"/>
  </r>
  <r>
    <n v="40"/>
    <x v="59"/>
    <x v="6"/>
    <n v="6.1820000000000004"/>
    <n v="1.206"/>
    <n v="1.4379999999999999"/>
    <n v="0.88400000000000001"/>
    <n v="0.48299999999999998"/>
    <n v="0.05"/>
    <n v="0.11700000000000001"/>
    <x v="4"/>
  </r>
  <r>
    <n v="41"/>
    <x v="43"/>
    <x v="6"/>
    <n v="6.1740000000000004"/>
    <n v="0.745"/>
    <n v="1.5289999999999999"/>
    <n v="0.75600000000000001"/>
    <n v="0.63100000000000001"/>
    <n v="0.24"/>
    <n v="0.32200000000000001"/>
    <x v="4"/>
  </r>
  <r>
    <n v="42"/>
    <x v="55"/>
    <x v="6"/>
    <n v="6.149"/>
    <n v="1.238"/>
    <n v="1.5149999999999999"/>
    <n v="0.81799999999999995"/>
    <n v="0.29099999999999998"/>
    <n v="4.2000000000000003E-2"/>
    <n v="4.2999999999999997E-2"/>
    <x v="4"/>
  </r>
  <r>
    <n v="43"/>
    <x v="32"/>
    <x v="4"/>
    <n v="6.125"/>
    <n v="0.98499999999999999"/>
    <n v="1.41"/>
    <n v="0.84099999999999997"/>
    <n v="0.47"/>
    <n v="3.4000000000000002E-2"/>
    <n v="9.9000000000000005E-2"/>
    <x v="4"/>
  </r>
  <r>
    <n v="44"/>
    <x v="54"/>
    <x v="6"/>
    <n v="6.1180000000000003"/>
    <n v="1.258"/>
    <n v="1.5229999999999999"/>
    <n v="0.95299999999999996"/>
    <n v="0.56399999999999995"/>
    <n v="5.7000000000000002E-2"/>
    <n v="0.14399999999999999"/>
    <x v="4"/>
  </r>
  <r>
    <n v="45"/>
    <x v="56"/>
    <x v="4"/>
    <n v="6.1050000000000004"/>
    <n v="0.69399999999999995"/>
    <n v="1.325"/>
    <n v="0.83499999999999996"/>
    <n v="0.435"/>
    <n v="0.127"/>
    <n v="0.2"/>
    <x v="4"/>
  </r>
  <r>
    <n v="46"/>
    <x v="68"/>
    <x v="6"/>
    <n v="6.1"/>
    <n v="0.88200000000000001"/>
    <n v="1.232"/>
    <n v="0.75800000000000001"/>
    <n v="0.48899999999999999"/>
    <n v="6.0000000000000001E-3"/>
    <n v="0.26200000000000001"/>
    <x v="4"/>
  </r>
  <r>
    <n v="47"/>
    <x v="29"/>
    <x v="4"/>
    <n v="6.0860000000000003"/>
    <n v="1.0920000000000001"/>
    <n v="1.4319999999999999"/>
    <n v="0.88100000000000001"/>
    <n v="0.47099999999999997"/>
    <n v="0.05"/>
    <n v="6.6000000000000003E-2"/>
    <x v="4"/>
  </r>
  <r>
    <n v="48"/>
    <x v="85"/>
    <x v="6"/>
    <n v="6.07"/>
    <n v="1.1619999999999999"/>
    <n v="1.232"/>
    <n v="0.82499999999999996"/>
    <n v="0.46200000000000002"/>
    <n v="5.0000000000000001E-3"/>
    <n v="8.3000000000000004E-2"/>
    <x v="4"/>
  </r>
  <r>
    <n v="49"/>
    <x v="66"/>
    <x v="0"/>
    <n v="6.0460000000000003"/>
    <n v="1.2629999999999999"/>
    <n v="1.2230000000000001"/>
    <n v="1.042"/>
    <n v="0.40600000000000003"/>
    <n v="4.1000000000000002E-2"/>
    <n v="0.19"/>
    <x v="4"/>
  </r>
  <r>
    <n v="50"/>
    <x v="47"/>
    <x v="4"/>
    <n v="6.0279999999999996"/>
    <n v="0.91200000000000003"/>
    <n v="1.3120000000000001"/>
    <n v="0.86799999999999999"/>
    <n v="0.498"/>
    <n v="8.6999999999999994E-2"/>
    <n v="0.126"/>
    <x v="4"/>
  </r>
  <r>
    <n v="51"/>
    <x v="38"/>
    <x v="3"/>
    <n v="6.0209999999999999"/>
    <n v="1.5"/>
    <n v="1.319"/>
    <n v="0.80800000000000005"/>
    <n v="0.49299999999999999"/>
    <n v="9.7000000000000003E-2"/>
    <n v="0.14199999999999999"/>
    <x v="4"/>
  </r>
  <r>
    <n v="52"/>
    <x v="33"/>
    <x v="5"/>
    <n v="6.008"/>
    <n v="1.05"/>
    <n v="1.409"/>
    <n v="0.82799999999999996"/>
    <n v="0.55700000000000005"/>
    <n v="2.8000000000000001E-2"/>
    <n v="0.35899999999999999"/>
    <x v="4"/>
  </r>
  <r>
    <n v="53"/>
    <x v="88"/>
    <x v="6"/>
    <n v="5.94"/>
    <n v="1.1870000000000001"/>
    <n v="1.4650000000000001"/>
    <n v="0.81200000000000006"/>
    <n v="0.26400000000000001"/>
    <n v="6.4000000000000001E-2"/>
    <n v="7.4999999999999997E-2"/>
    <x v="4"/>
  </r>
  <r>
    <n v="54"/>
    <x v="46"/>
    <x v="7"/>
    <n v="5.8949999999999996"/>
    <n v="1.3009999999999999"/>
    <n v="1.2190000000000001"/>
    <n v="1.036"/>
    <n v="0.159"/>
    <n v="5.6000000000000001E-2"/>
    <n v="0.17499999999999999"/>
    <x v="4"/>
  </r>
  <r>
    <n v="55"/>
    <x v="72"/>
    <x v="6"/>
    <n v="5.8929999999999998"/>
    <n v="1.2370000000000001"/>
    <n v="1.528"/>
    <n v="0.874"/>
    <n v="0.495"/>
    <n v="0.161"/>
    <n v="0.10299999999999999"/>
    <x v="4"/>
  </r>
  <r>
    <n v="56"/>
    <x v="64"/>
    <x v="4"/>
    <n v="5.89"/>
    <n v="0.83099999999999996"/>
    <n v="1.478"/>
    <n v="0.83099999999999996"/>
    <n v="0.49"/>
    <n v="2.8000000000000001E-2"/>
    <n v="0.107"/>
    <x v="4"/>
  </r>
  <r>
    <n v="57"/>
    <x v="70"/>
    <x v="8"/>
    <n v="5.8879999999999999"/>
    <n v="1.1200000000000001"/>
    <n v="1.4019999999999999"/>
    <n v="0.79800000000000004"/>
    <n v="0.498"/>
    <n v="0.06"/>
    <n v="0.215"/>
    <x v="4"/>
  </r>
  <r>
    <n v="58"/>
    <x v="45"/>
    <x v="7"/>
    <n v="5.8860000000000001"/>
    <n v="1.327"/>
    <n v="1.419"/>
    <n v="1.0880000000000001"/>
    <n v="0.44500000000000001"/>
    <n v="0.14000000000000001"/>
    <n v="6.9000000000000006E-2"/>
    <x v="4"/>
  </r>
  <r>
    <n v="59"/>
    <x v="104"/>
    <x v="4"/>
    <n v="5.86"/>
    <n v="0.64200000000000002"/>
    <n v="1.236"/>
    <n v="0.82799999999999996"/>
    <n v="0.50700000000000001"/>
    <n v="7.8E-2"/>
    <n v="0.246"/>
    <x v="4"/>
  </r>
  <r>
    <n v="60"/>
    <x v="53"/>
    <x v="6"/>
    <n v="5.8090000000000002"/>
    <n v="1.173"/>
    <n v="1.508"/>
    <n v="0.72899999999999998"/>
    <n v="0.41"/>
    <n v="9.6000000000000002E-2"/>
    <n v="0.14599999999999999"/>
    <x v="4"/>
  </r>
  <r>
    <n v="61"/>
    <x v="50"/>
    <x v="4"/>
    <n v="5.7789999999999999"/>
    <n v="0.77600000000000002"/>
    <n v="1.2090000000000001"/>
    <n v="0.70599999999999996"/>
    <n v="0.51100000000000001"/>
    <n v="6.4000000000000001E-2"/>
    <n v="0.13700000000000001"/>
    <x v="4"/>
  </r>
  <r>
    <n v="62"/>
    <x v="103"/>
    <x v="6"/>
    <n v="5.758"/>
    <n v="1.2010000000000001"/>
    <n v="1.41"/>
    <n v="0.82799999999999996"/>
    <n v="0.19900000000000001"/>
    <n v="0.02"/>
    <n v="8.1000000000000003E-2"/>
    <x v="4"/>
  </r>
  <r>
    <n v="63"/>
    <x v="52"/>
    <x v="4"/>
    <n v="5.7430000000000003"/>
    <n v="0.85499999999999998"/>
    <n v="1.4750000000000001"/>
    <n v="0.77700000000000002"/>
    <n v="0.51400000000000001"/>
    <n v="0.08"/>
    <n v="0.184"/>
    <x v="4"/>
  </r>
  <r>
    <n v="64"/>
    <x v="65"/>
    <x v="0"/>
    <n v="5.718"/>
    <n v="1.2629999999999999"/>
    <n v="1.252"/>
    <n v="1.042"/>
    <n v="0.41699999999999998"/>
    <n v="0.16200000000000001"/>
    <n v="0.191"/>
    <x v="4"/>
  </r>
  <r>
    <n v="65"/>
    <x v="57"/>
    <x v="4"/>
    <n v="5.6970000000000001"/>
    <n v="0.96"/>
    <n v="1.274"/>
    <n v="0.85399999999999998"/>
    <n v="0.45500000000000002"/>
    <n v="2.7E-2"/>
    <n v="8.3000000000000004E-2"/>
    <x v="4"/>
  </r>
  <r>
    <n v="66"/>
    <x v="87"/>
    <x v="0"/>
    <n v="5.6929999999999996"/>
    <n v="1.2210000000000001"/>
    <n v="1.431"/>
    <n v="0.999"/>
    <n v="0.50800000000000001"/>
    <n v="2.5000000000000001E-2"/>
    <n v="4.7E-2"/>
    <x v="4"/>
  </r>
  <r>
    <n v="67"/>
    <x v="80"/>
    <x v="9"/>
    <n v="5.6529999999999996"/>
    <n v="0.67700000000000005"/>
    <n v="0.88600000000000001"/>
    <n v="0.53500000000000003"/>
    <n v="0.313"/>
    <n v="9.8000000000000004E-2"/>
    <n v="0.22"/>
    <x v="4"/>
  </r>
  <r>
    <n v="68"/>
    <x v="63"/>
    <x v="6"/>
    <n v="5.6479999999999997"/>
    <n v="1.1830000000000001"/>
    <n v="1.452"/>
    <n v="0.72599999999999998"/>
    <n v="0.33400000000000002"/>
    <n v="3.1E-2"/>
    <n v="8.2000000000000003E-2"/>
    <x v="4"/>
  </r>
  <r>
    <n v="69"/>
    <x v="89"/>
    <x v="5"/>
    <n v="5.6310000000000002"/>
    <n v="0.80700000000000005"/>
    <n v="1.2929999999999999"/>
    <n v="0.65700000000000003"/>
    <n v="0.55800000000000005"/>
    <n v="0.107"/>
    <n v="0.11700000000000001"/>
    <x v="4"/>
  </r>
  <r>
    <n v="70"/>
    <x v="86"/>
    <x v="6"/>
    <n v="5.6029999999999998"/>
    <n v="1.004"/>
    <n v="1.383"/>
    <n v="0.85399999999999998"/>
    <n v="0.28199999999999997"/>
    <n v="3.9E-2"/>
    <n v="0.13700000000000001"/>
    <x v="4"/>
  </r>
  <r>
    <n v="71"/>
    <x v="51"/>
    <x v="6"/>
    <n v="5.5289999999999999"/>
    <n v="0.68500000000000005"/>
    <n v="1.3280000000000001"/>
    <n v="0.73899999999999999"/>
    <n v="0.245"/>
    <n v="0"/>
    <n v="0.18099999999999999"/>
    <x v="4"/>
  </r>
  <r>
    <n v="72"/>
    <x v="62"/>
    <x v="3"/>
    <n v="5.5250000000000004"/>
    <n v="1.044"/>
    <n v="1.3029999999999999"/>
    <n v="0.67300000000000004"/>
    <n v="0.41599999999999998"/>
    <n v="0.152"/>
    <n v="0.13300000000000001"/>
    <x v="4"/>
  </r>
  <r>
    <n v="73"/>
    <x v="82"/>
    <x v="6"/>
    <n v="5.5229999999999997"/>
    <n v="1.0509999999999999"/>
    <n v="1.361"/>
    <n v="0.871"/>
    <n v="0.19700000000000001"/>
    <n v="0.08"/>
    <n v="0.14199999999999999"/>
    <x v="4"/>
  </r>
  <r>
    <n v="74"/>
    <x v="105"/>
    <x v="6"/>
    <n v="5.4669999999999996"/>
    <n v="0.49299999999999999"/>
    <n v="1.0980000000000001"/>
    <n v="0.71799999999999997"/>
    <n v="0.38900000000000001"/>
    <n v="0.14399999999999999"/>
    <n v="0.23"/>
    <x v="4"/>
  </r>
  <r>
    <n v="75"/>
    <x v="61"/>
    <x v="6"/>
    <n v="5.4320000000000004"/>
    <n v="1.155"/>
    <n v="1.266"/>
    <n v="0.91400000000000003"/>
    <n v="0.29599999999999999"/>
    <n v="2.1999999999999999E-2"/>
    <n v="0.11899999999999999"/>
    <x v="4"/>
  </r>
  <r>
    <n v="76"/>
    <x v="71"/>
    <x v="7"/>
    <n v="5.43"/>
    <n v="1.4379999999999999"/>
    <n v="1.2769999999999999"/>
    <n v="1.1220000000000001"/>
    <n v="0.44"/>
    <n v="0.28699999999999998"/>
    <n v="0.25800000000000001"/>
    <x v="4"/>
  </r>
  <r>
    <n v="77"/>
    <x v="97"/>
    <x v="4"/>
    <n v="5.4249999999999998"/>
    <n v="1.0149999999999999"/>
    <n v="1.401"/>
    <n v="0.77900000000000003"/>
    <n v="0.497"/>
    <n v="0.10100000000000001"/>
    <n v="0.113"/>
    <x v="4"/>
  </r>
  <r>
    <n v="78"/>
    <x v="95"/>
    <x v="6"/>
    <n v="5.3860000000000001"/>
    <n v="0.94499999999999995"/>
    <n v="1.212"/>
    <n v="0.84499999999999997"/>
    <n v="0.21199999999999999"/>
    <n v="6.0000000000000001E-3"/>
    <n v="0.26300000000000001"/>
    <x v="4"/>
  </r>
  <r>
    <n v="79"/>
    <x v="75"/>
    <x v="3"/>
    <n v="5.3730000000000002"/>
    <n v="1.1830000000000001"/>
    <n v="1.36"/>
    <n v="0.80800000000000005"/>
    <n v="0.19500000000000001"/>
    <n v="0.106"/>
    <n v="8.3000000000000004E-2"/>
    <x v="4"/>
  </r>
  <r>
    <n v="80"/>
    <x v="60"/>
    <x v="5"/>
    <n v="5.3390000000000004"/>
    <n v="1.2210000000000001"/>
    <n v="1.171"/>
    <n v="0.82799999999999996"/>
    <n v="0.50800000000000001"/>
    <n v="2.4E-2"/>
    <n v="0.26"/>
    <x v="4"/>
  </r>
  <r>
    <n v="81"/>
    <x v="58"/>
    <x v="6"/>
    <n v="5.3230000000000004"/>
    <n v="1.0669999999999999"/>
    <n v="1.4650000000000001"/>
    <n v="0.78900000000000003"/>
    <n v="0.23499999999999999"/>
    <n v="0.14199999999999999"/>
    <n v="9.4E-2"/>
    <x v="4"/>
  </r>
  <r>
    <n v="82"/>
    <x v="101"/>
    <x v="0"/>
    <n v="5.2869999999999999"/>
    <n v="1.181"/>
    <n v="1.1559999999999999"/>
    <n v="0.999"/>
    <n v="6.7000000000000004E-2"/>
    <n v="3.4000000000000002E-2"/>
    <n v="0"/>
    <x v="4"/>
  </r>
  <r>
    <n v="83"/>
    <x v="99"/>
    <x v="7"/>
    <n v="5.2850000000000001"/>
    <n v="0.94799999999999995"/>
    <n v="1.5309999999999999"/>
    <n v="0.66700000000000004"/>
    <n v="0.317"/>
    <n v="3.7999999999999999E-2"/>
    <n v="0.23499999999999999"/>
    <x v="4"/>
  </r>
  <r>
    <n v="84"/>
    <x v="163"/>
    <x v="6"/>
    <n v="5.274"/>
    <n v="0.98299999999999998"/>
    <n v="1.294"/>
    <n v="0.83799999999999997"/>
    <n v="0.34499999999999997"/>
    <n v="3.4000000000000002E-2"/>
    <n v="0.185"/>
    <x v="4"/>
  </r>
  <r>
    <n v="85"/>
    <x v="77"/>
    <x v="8"/>
    <n v="5.2649999999999997"/>
    <n v="0.69599999999999995"/>
    <n v="1.111"/>
    <n v="0.245"/>
    <n v="0.42599999999999999"/>
    <n v="4.1000000000000002E-2"/>
    <n v="0.215"/>
    <x v="4"/>
  </r>
  <r>
    <n v="86"/>
    <x v="76"/>
    <x v="6"/>
    <n v="5.2610000000000001"/>
    <n v="0.55100000000000005"/>
    <n v="1.4379999999999999"/>
    <n v="0.72299999999999998"/>
    <n v="0.50800000000000001"/>
    <n v="2.3E-2"/>
    <n v="0.3"/>
    <x v="4"/>
  </r>
  <r>
    <n v="87"/>
    <x v="69"/>
    <x v="6"/>
    <n v="5.2469999999999999"/>
    <n v="1.052"/>
    <n v="1.538"/>
    <n v="0.65700000000000003"/>
    <n v="0.39400000000000002"/>
    <n v="2.8000000000000001E-2"/>
    <n v="0.24399999999999999"/>
    <x v="4"/>
  </r>
  <r>
    <n v="88"/>
    <x v="67"/>
    <x v="3"/>
    <n v="5.2110000000000003"/>
    <n v="1.002"/>
    <n v="1.1599999999999999"/>
    <n v="0.78500000000000003"/>
    <n v="8.5999999999999993E-2"/>
    <n v="0.114"/>
    <n v="7.2999999999999995E-2"/>
    <x v="4"/>
  </r>
  <r>
    <n v="89"/>
    <x v="91"/>
    <x v="3"/>
    <n v="5.2080000000000002"/>
    <n v="0.80100000000000005"/>
    <n v="0.78200000000000003"/>
    <n v="0.78200000000000003"/>
    <n v="0.41799999999999998"/>
    <n v="7.5999999999999998E-2"/>
    <n v="3.5999999999999997E-2"/>
    <x v="4"/>
  </r>
  <r>
    <n v="90"/>
    <x v="79"/>
    <x v="6"/>
    <n v="5.2080000000000002"/>
    <n v="1.0429999999999999"/>
    <n v="1.147"/>
    <n v="0.76900000000000002"/>
    <n v="0.35099999999999998"/>
    <n v="0.182"/>
    <n v="3.5000000000000003E-2"/>
    <x v="4"/>
  </r>
  <r>
    <n v="91"/>
    <x v="102"/>
    <x v="3"/>
    <n v="5.1970000000000001"/>
    <n v="0.98699999999999999"/>
    <n v="1.224"/>
    <n v="0.81499999999999995"/>
    <n v="0.216"/>
    <n v="2.7E-2"/>
    <n v="0.16600000000000001"/>
    <x v="4"/>
  </r>
  <r>
    <n v="92"/>
    <x v="73"/>
    <x v="5"/>
    <n v="5.1920000000000002"/>
    <n v="0.93100000000000005"/>
    <n v="1.2030000000000001"/>
    <n v="0.66"/>
    <n v="0.49099999999999999"/>
    <n v="2.8000000000000001E-2"/>
    <n v="0.498"/>
    <x v="4"/>
  </r>
  <r>
    <n v="93"/>
    <x v="83"/>
    <x v="7"/>
    <n v="5.1909999999999998"/>
    <n v="1.0289999999999999"/>
    <n v="1.125"/>
    <n v="0.89300000000000002"/>
    <n v="0.52100000000000002"/>
    <n v="0.1"/>
    <n v="5.8000000000000003E-2"/>
    <x v="4"/>
  </r>
  <r>
    <n v="94"/>
    <x v="74"/>
    <x v="5"/>
    <n v="5.1749999999999998"/>
    <n v="0.74099999999999999"/>
    <n v="1.3460000000000001"/>
    <n v="0.85099999999999998"/>
    <n v="0.54300000000000004"/>
    <n v="7.2999999999999995E-2"/>
    <n v="0.14699999999999999"/>
    <x v="4"/>
  </r>
  <r>
    <n v="95"/>
    <x v="78"/>
    <x v="9"/>
    <n v="5.0819999999999999"/>
    <n v="0.81299999999999994"/>
    <n v="1.321"/>
    <n v="0.60399999999999998"/>
    <n v="0.45700000000000002"/>
    <n v="0.16700000000000001"/>
    <n v="0.37"/>
    <x v="4"/>
  </r>
  <r>
    <n v="96"/>
    <x v="132"/>
    <x v="8"/>
    <n v="5.0439999999999996"/>
    <n v="0.54900000000000004"/>
    <n v="0.91"/>
    <n v="0.33100000000000002"/>
    <n v="0.38100000000000001"/>
    <n v="3.6999999999999998E-2"/>
    <n v="0.187"/>
    <x v="4"/>
  </r>
  <r>
    <n v="97"/>
    <x v="133"/>
    <x v="6"/>
    <n v="5.0110000000000001"/>
    <n v="1.0920000000000001"/>
    <n v="1.5129999999999999"/>
    <n v="0.81499999999999995"/>
    <n v="0.311"/>
    <n v="4.0000000000000001E-3"/>
    <n v="8.1000000000000003E-2"/>
    <x v="4"/>
  </r>
  <r>
    <n v="98"/>
    <x v="113"/>
    <x v="8"/>
    <n v="4.9960000000000004"/>
    <n v="0.61099999999999999"/>
    <n v="0.86799999999999999"/>
    <n v="0.48599999999999999"/>
    <n v="0.38100000000000001"/>
    <n v="0.04"/>
    <n v="0.245"/>
    <x v="4"/>
  </r>
  <r>
    <n v="99"/>
    <x v="150"/>
    <x v="8"/>
    <n v="4.944"/>
    <n v="0.56899999999999995"/>
    <n v="0.80800000000000005"/>
    <n v="0.23200000000000001"/>
    <n v="0.35199999999999998"/>
    <n v="0.09"/>
    <n v="0.154"/>
    <x v="4"/>
  </r>
  <r>
    <n v="100"/>
    <x v="120"/>
    <x v="9"/>
    <n v="4.9130000000000003"/>
    <n v="0.44600000000000001"/>
    <n v="1.226"/>
    <n v="0.67700000000000005"/>
    <n v="0.439"/>
    <n v="8.8999999999999996E-2"/>
    <n v="0.28499999999999998"/>
    <x v="4"/>
  </r>
  <r>
    <n v="101"/>
    <x v="81"/>
    <x v="3"/>
    <n v="4.9059999999999997"/>
    <n v="0.83699999999999997"/>
    <n v="1.2250000000000001"/>
    <n v="0.81499999999999995"/>
    <n v="0.38300000000000001"/>
    <n v="0.13"/>
    <n v="0.11"/>
    <x v="4"/>
  </r>
  <r>
    <n v="102"/>
    <x v="154"/>
    <x v="8"/>
    <n v="4.883"/>
    <n v="0.39300000000000002"/>
    <n v="0.437"/>
    <n v="0.39700000000000002"/>
    <n v="0.34899999999999998"/>
    <n v="8.2000000000000003E-2"/>
    <n v="0.17499999999999999"/>
    <x v="4"/>
  </r>
  <r>
    <n v="103"/>
    <x v="138"/>
    <x v="8"/>
    <n v="4.8120000000000003"/>
    <n v="0.67300000000000004"/>
    <n v="0.79900000000000004"/>
    <n v="0.50800000000000001"/>
    <n v="0.372"/>
    <n v="9.2999999999999999E-2"/>
    <n v="0.105"/>
    <x v="4"/>
  </r>
  <r>
    <n v="104"/>
    <x v="142"/>
    <x v="8"/>
    <n v="4.7990000000000004"/>
    <n v="1.0569999999999999"/>
    <n v="1.1830000000000001"/>
    <n v="0.57099999999999995"/>
    <n v="0.29499999999999998"/>
    <n v="5.5E-2"/>
    <n v="4.2999999999999997E-2"/>
    <x v="4"/>
  </r>
  <r>
    <n v="105"/>
    <x v="98"/>
    <x v="5"/>
    <n v="4.7960000000000003"/>
    <n v="0.76400000000000001"/>
    <n v="1.03"/>
    <n v="0.55100000000000005"/>
    <n v="0.54700000000000004"/>
    <n v="0.16400000000000001"/>
    <n v="0.26600000000000001"/>
    <x v="4"/>
  </r>
  <r>
    <n v="106"/>
    <x v="112"/>
    <x v="8"/>
    <n v="4.7220000000000004"/>
    <n v="0.96"/>
    <n v="1.351"/>
    <n v="0.46899999999999997"/>
    <n v="0.38900000000000001"/>
    <n v="5.5E-2"/>
    <n v="0.13"/>
    <x v="4"/>
  </r>
  <r>
    <n v="107"/>
    <x v="94"/>
    <x v="6"/>
    <n v="4.7190000000000003"/>
    <n v="0.94699999999999995"/>
    <n v="0.84799999999999998"/>
    <n v="0.874"/>
    <n v="0.38300000000000001"/>
    <n v="2.7E-2"/>
    <n v="0.17799999999999999"/>
    <x v="4"/>
  </r>
  <r>
    <n v="108"/>
    <x v="22"/>
    <x v="4"/>
    <n v="4.7069999999999999"/>
    <n v="0.96"/>
    <n v="1.427"/>
    <n v="0.80500000000000005"/>
    <n v="0.154"/>
    <n v="4.7E-2"/>
    <n v="6.4000000000000001E-2"/>
    <x v="4"/>
  </r>
  <r>
    <n v="109"/>
    <x v="144"/>
    <x v="5"/>
    <n v="4.7"/>
    <n v="0.57399999999999995"/>
    <n v="1.1220000000000001"/>
    <n v="0.63700000000000001"/>
    <n v="0.60899999999999999"/>
    <n v="6.2E-2"/>
    <n v="0.23200000000000001"/>
    <x v="4"/>
  </r>
  <r>
    <n v="110"/>
    <x v="107"/>
    <x v="3"/>
    <n v="4.6959999999999997"/>
    <n v="0.65700000000000003"/>
    <n v="1.2470000000000001"/>
    <n v="0.67200000000000004"/>
    <n v="0.22500000000000001"/>
    <n v="6.6000000000000003E-2"/>
    <n v="0.10299999999999999"/>
    <x v="4"/>
  </r>
  <r>
    <n v="111"/>
    <x v="141"/>
    <x v="8"/>
    <n v="4.681"/>
    <n v="0.45"/>
    <n v="1.1339999999999999"/>
    <n v="0.57099999999999995"/>
    <n v="0.29199999999999998"/>
    <n v="7.1999999999999995E-2"/>
    <n v="0.153"/>
    <x v="4"/>
  </r>
  <r>
    <n v="112"/>
    <x v="160"/>
    <x v="8"/>
    <n v="4.6680000000000001"/>
    <n v="0"/>
    <n v="0.69799999999999995"/>
    <n v="0.26800000000000002"/>
    <n v="0.55900000000000005"/>
    <n v="0.27"/>
    <n v="0.24299999999999999"/>
    <x v="4"/>
  </r>
  <r>
    <n v="113"/>
    <x v="161"/>
    <x v="8"/>
    <n v="4.6390000000000002"/>
    <n v="0.879"/>
    <n v="1.3129999999999999"/>
    <n v="0.47699999999999998"/>
    <n v="0.40100000000000002"/>
    <n v="5.6000000000000001E-2"/>
    <n v="7.0000000000000007E-2"/>
    <x v="4"/>
  </r>
  <r>
    <n v="114"/>
    <x v="143"/>
    <x v="8"/>
    <n v="4.6280000000000001"/>
    <n v="0.13800000000000001"/>
    <n v="0.77400000000000002"/>
    <n v="0.36599999999999999"/>
    <n v="0.318"/>
    <n v="0.10199999999999999"/>
    <n v="0.188"/>
    <x v="4"/>
  </r>
  <r>
    <n v="115"/>
    <x v="151"/>
    <x v="8"/>
    <n v="4.5869999999999997"/>
    <n v="0.33100000000000002"/>
    <n v="1.056"/>
    <n v="0.38"/>
    <n v="0.255"/>
    <n v="0.113"/>
    <n v="0.17699999999999999"/>
    <x v="4"/>
  </r>
  <r>
    <n v="116"/>
    <x v="126"/>
    <x v="6"/>
    <n v="4.5590000000000002"/>
    <n v="0.85"/>
    <n v="1.0549999999999999"/>
    <n v="0.81499999999999995"/>
    <n v="0.28299999999999997"/>
    <n v="6.4000000000000001E-2"/>
    <n v="9.5000000000000001E-2"/>
    <x v="4"/>
  </r>
  <r>
    <n v="117"/>
    <x v="109"/>
    <x v="3"/>
    <n v="4.548"/>
    <n v="1.1000000000000001"/>
    <n v="0.84199999999999997"/>
    <n v="0.78500000000000003"/>
    <n v="0.30499999999999999"/>
    <n v="0.125"/>
    <n v="0.27"/>
    <x v="4"/>
  </r>
  <r>
    <n v="118"/>
    <x v="149"/>
    <x v="8"/>
    <n v="4.5339999999999998"/>
    <n v="0.38"/>
    <n v="0.82899999999999996"/>
    <n v="0.375"/>
    <n v="0.33200000000000002"/>
    <n v="8.5999999999999993E-2"/>
    <n v="0.20699999999999999"/>
    <x v="4"/>
  </r>
  <r>
    <n v="119"/>
    <x v="129"/>
    <x v="6"/>
    <n v="4.5190000000000001"/>
    <n v="0.88600000000000001"/>
    <n v="0.66600000000000004"/>
    <n v="0.752"/>
    <n v="0.34599999999999997"/>
    <n v="0.16400000000000001"/>
    <n v="4.2999999999999997E-2"/>
    <x v="4"/>
  </r>
  <r>
    <n v="120"/>
    <x v="164"/>
    <x v="8"/>
    <n v="4.516"/>
    <n v="0.308"/>
    <n v="0.93899999999999995"/>
    <n v="0.42799999999999999"/>
    <n v="0.38200000000000001"/>
    <n v="0.16700000000000001"/>
    <n v="0.26900000000000002"/>
    <x v="4"/>
  </r>
  <r>
    <n v="121"/>
    <x v="124"/>
    <x v="8"/>
    <n v="4.5090000000000003"/>
    <n v="0.51200000000000001"/>
    <n v="0.98299999999999998"/>
    <n v="0.58099999999999996"/>
    <n v="0.43099999999999999"/>
    <n v="5.2999999999999999E-2"/>
    <n v="0.372"/>
    <x v="4"/>
  </r>
  <r>
    <n v="122"/>
    <x v="123"/>
    <x v="8"/>
    <n v="4.49"/>
    <n v="0.56999999999999995"/>
    <n v="1.167"/>
    <n v="0.48899999999999999"/>
    <n v="6.6000000000000003E-2"/>
    <n v="8.7999999999999995E-2"/>
    <n v="0.106"/>
    <x v="4"/>
  </r>
  <r>
    <n v="123"/>
    <x v="93"/>
    <x v="8"/>
    <n v="4.4660000000000002"/>
    <n v="0.20399999999999999"/>
    <n v="0.98599999999999999"/>
    <n v="0.39"/>
    <n v="0.49399999999999999"/>
    <n v="0.13800000000000001"/>
    <n v="0.19700000000000001"/>
    <x v="4"/>
  </r>
  <r>
    <n v="124"/>
    <x v="106"/>
    <x v="3"/>
    <n v="4.4610000000000003"/>
    <n v="0.92100000000000004"/>
    <n v="1"/>
    <n v="0.81499999999999995"/>
    <n v="0.16700000000000001"/>
    <n v="5.5E-2"/>
    <n v="5.8999999999999997E-2"/>
    <x v="4"/>
  </r>
  <r>
    <n v="125"/>
    <x v="108"/>
    <x v="9"/>
    <n v="4.4560000000000004"/>
    <n v="0.56200000000000006"/>
    <n v="0.92800000000000005"/>
    <n v="0.72299999999999998"/>
    <n v="0.52700000000000002"/>
    <n v="0.14299999999999999"/>
    <n v="0.16600000000000001"/>
    <x v="4"/>
  </r>
  <r>
    <n v="126"/>
    <x v="111"/>
    <x v="3"/>
    <n v="4.4370000000000003"/>
    <n v="1.0429999999999999"/>
    <n v="0.98"/>
    <n v="0.57399999999999995"/>
    <n v="0.24099999999999999"/>
    <n v="8.8999999999999996E-2"/>
    <n v="0.14799999999999999"/>
    <x v="4"/>
  </r>
  <r>
    <n v="127"/>
    <x v="119"/>
    <x v="8"/>
    <n v="4.4180000000000001"/>
    <n v="9.4E-2"/>
    <n v="1.125"/>
    <n v="0.35699999999999998"/>
    <n v="0.26900000000000002"/>
    <n v="5.2999999999999999E-2"/>
    <n v="0.21199999999999999"/>
    <x v="4"/>
  </r>
  <r>
    <n v="128"/>
    <x v="137"/>
    <x v="8"/>
    <n v="4.3899999999999997"/>
    <n v="0.38500000000000001"/>
    <n v="1.105"/>
    <n v="0.308"/>
    <n v="0.32700000000000001"/>
    <n v="5.1999999999999998E-2"/>
    <n v="0.153"/>
    <x v="4"/>
  </r>
  <r>
    <n v="129"/>
    <x v="122"/>
    <x v="8"/>
    <n v="4.3739999999999997"/>
    <n v="0.26800000000000002"/>
    <n v="0.84099999999999997"/>
    <n v="0.24199999999999999"/>
    <n v="0.309"/>
    <n v="4.4999999999999998E-2"/>
    <n v="0.252"/>
    <x v="4"/>
  </r>
  <r>
    <n v="130"/>
    <x v="131"/>
    <x v="9"/>
    <n v="4.3659999999999997"/>
    <n v="0.94899999999999995"/>
    <n v="1.2649999999999999"/>
    <n v="0.83099999999999996"/>
    <n v="0.47"/>
    <n v="4.7E-2"/>
    <n v="0.24399999999999999"/>
    <x v="4"/>
  </r>
  <r>
    <n v="131"/>
    <x v="128"/>
    <x v="5"/>
    <n v="4.3600000000000003"/>
    <n v="0.71"/>
    <n v="1.181"/>
    <n v="0.55500000000000005"/>
    <n v="0.52500000000000002"/>
    <n v="0.17199999999999999"/>
    <n v="0.56599999999999995"/>
    <x v="4"/>
  </r>
  <r>
    <n v="132"/>
    <x v="148"/>
    <x v="8"/>
    <n v="4.3499999999999996"/>
    <n v="0.35"/>
    <n v="0.76600000000000001"/>
    <n v="0.192"/>
    <n v="0.17399999999999999"/>
    <n v="7.8E-2"/>
    <n v="0.19800000000000001"/>
    <x v="4"/>
  </r>
  <r>
    <n v="133"/>
    <x v="110"/>
    <x v="6"/>
    <n v="4.3319999999999999"/>
    <n v="0.82"/>
    <n v="1.39"/>
    <n v="0.73899999999999999"/>
    <n v="0.17799999999999999"/>
    <n v="0.01"/>
    <n v="0.187"/>
    <x v="4"/>
  </r>
  <r>
    <n v="134"/>
    <x v="121"/>
    <x v="8"/>
    <n v="4.2859999999999996"/>
    <n v="0.33600000000000002"/>
    <n v="1.0329999999999999"/>
    <n v="0.53200000000000003"/>
    <n v="0.34399999999999997"/>
    <n v="0.1"/>
    <n v="0.20899999999999999"/>
    <x v="4"/>
  </r>
  <r>
    <n v="135"/>
    <x v="100"/>
    <x v="8"/>
    <n v="4.2119999999999997"/>
    <n v="0.81100000000000005"/>
    <n v="1.149"/>
    <n v="0"/>
    <n v="0.313"/>
    <n v="0.13500000000000001"/>
    <n v="7.3999999999999996E-2"/>
    <x v="4"/>
  </r>
  <r>
    <n v="136"/>
    <x v="140"/>
    <x v="8"/>
    <n v="4.1890000000000001"/>
    <n v="0.33200000000000002"/>
    <n v="1.069"/>
    <n v="0.443"/>
    <n v="0.35599999999999998"/>
    <n v="0.06"/>
    <n v="0.252"/>
    <x v="4"/>
  </r>
  <r>
    <n v="137"/>
    <x v="134"/>
    <x v="3"/>
    <n v="4.1660000000000004"/>
    <n v="0.91300000000000003"/>
    <n v="1.0389999999999999"/>
    <n v="0.64400000000000002"/>
    <n v="0.24099999999999999"/>
    <n v="6.7000000000000004E-2"/>
    <n v="7.5999999999999998E-2"/>
    <x v="4"/>
  </r>
  <r>
    <n v="138"/>
    <x v="84"/>
    <x v="8"/>
    <n v="4.1070000000000002"/>
    <n v="0.57799999999999996"/>
    <n v="1.0580000000000001"/>
    <n v="0.42599999999999999"/>
    <n v="0.43099999999999999"/>
    <n v="8.6999999999999994E-2"/>
    <n v="0.247"/>
    <x v="4"/>
  </r>
  <r>
    <n v="139"/>
    <x v="157"/>
    <x v="8"/>
    <n v="4.085"/>
    <n v="0.27500000000000002"/>
    <n v="0.57199999999999995"/>
    <n v="0.41"/>
    <n v="0.29299999999999998"/>
    <n v="8.5000000000000006E-2"/>
    <n v="0.17699999999999999"/>
    <x v="4"/>
  </r>
  <r>
    <n v="140"/>
    <x v="116"/>
    <x v="9"/>
    <n v="4.0149999999999997"/>
    <n v="0.755"/>
    <n v="0.76500000000000001"/>
    <n v="0.58799999999999997"/>
    <n v="0.498"/>
    <n v="8.5000000000000006E-2"/>
    <n v="0.2"/>
    <x v="4"/>
  </r>
  <r>
    <n v="141"/>
    <x v="115"/>
    <x v="8"/>
    <n v="3.9750000000000001"/>
    <n v="7.2999999999999995E-2"/>
    <n v="0.92200000000000004"/>
    <n v="0.443"/>
    <n v="0.37"/>
    <n v="3.3000000000000002E-2"/>
    <n v="0.23300000000000001"/>
    <x v="4"/>
  </r>
  <r>
    <n v="142"/>
    <x v="139"/>
    <x v="8"/>
    <n v="3.9729999999999999"/>
    <n v="0.27400000000000002"/>
    <n v="0.75700000000000001"/>
    <n v="0.505"/>
    <n v="0.14199999999999999"/>
    <n v="7.8E-2"/>
    <n v="0.27500000000000002"/>
    <x v="4"/>
  </r>
  <r>
    <n v="143"/>
    <x v="146"/>
    <x v="8"/>
    <n v="3.9329999999999998"/>
    <n v="0.27400000000000002"/>
    <n v="0.91600000000000004"/>
    <n v="0.55500000000000005"/>
    <n v="0.14799999999999999"/>
    <n v="4.1000000000000002E-2"/>
    <n v="0.16900000000000001"/>
    <x v="4"/>
  </r>
  <r>
    <n v="144"/>
    <x v="96"/>
    <x v="8"/>
    <n v="3.802"/>
    <n v="0.48899999999999999"/>
    <n v="1.169"/>
    <n v="0.16800000000000001"/>
    <n v="0.35899999999999999"/>
    <n v="9.2999999999999999E-2"/>
    <n v="0.107"/>
    <x v="4"/>
  </r>
  <r>
    <n v="145"/>
    <x v="156"/>
    <x v="8"/>
    <n v="3.7749999999999999"/>
    <n v="4.5999999999999999E-2"/>
    <n v="0.44700000000000001"/>
    <n v="0.38"/>
    <n v="0.22"/>
    <n v="0.18"/>
    <n v="0.17599999999999999"/>
    <x v="4"/>
  </r>
  <r>
    <n v="146"/>
    <x v="114"/>
    <x v="8"/>
    <n v="3.6629999999999998"/>
    <n v="0.36599999999999999"/>
    <n v="1.1140000000000001"/>
    <n v="0.433"/>
    <n v="0.36099999999999999"/>
    <n v="8.8999999999999996E-2"/>
    <n v="0.151"/>
    <x v="4"/>
  </r>
  <r>
    <n v="147"/>
    <x v="118"/>
    <x v="4"/>
    <n v="3.597"/>
    <n v="0.32300000000000001"/>
    <n v="0.68799999999999994"/>
    <n v="0.44900000000000001"/>
    <n v="2.5999999999999999E-2"/>
    <n v="0.11"/>
    <n v="0.41899999999999998"/>
    <x v="4"/>
  </r>
  <r>
    <n v="148"/>
    <x v="127"/>
    <x v="8"/>
    <n v="3.488"/>
    <n v="1.0409999999999999"/>
    <n v="1.145"/>
    <n v="0.53800000000000003"/>
    <n v="0.45500000000000002"/>
    <n v="0.1"/>
    <n v="2.5000000000000001E-2"/>
    <x v="4"/>
  </r>
  <r>
    <n v="149"/>
    <x v="155"/>
    <x v="3"/>
    <n v="3.4620000000000002"/>
    <n v="0.61899999999999999"/>
    <n v="0.378"/>
    <n v="0.44"/>
    <n v="1.2999999999999999E-2"/>
    <n v="0.14099999999999999"/>
    <n v="0.33100000000000002"/>
    <x v="4"/>
  </r>
  <r>
    <n v="150"/>
    <x v="130"/>
    <x v="8"/>
    <n v="3.41"/>
    <n v="0.191"/>
    <n v="0.56000000000000005"/>
    <n v="0.495"/>
    <n v="0.443"/>
    <n v="8.8999999999999996E-2"/>
    <n v="0.218"/>
    <x v="4"/>
  </r>
  <r>
    <n v="151"/>
    <x v="135"/>
    <x v="3"/>
    <n v="3.38"/>
    <n v="0.28699999999999998"/>
    <n v="1.163"/>
    <n v="0.46300000000000002"/>
    <n v="0.14299999999999999"/>
    <n v="7.6999999999999999E-2"/>
    <n v="0.108"/>
    <x v="4"/>
  </r>
  <r>
    <n v="152"/>
    <x v="153"/>
    <x v="8"/>
    <n v="3.3340000000000001"/>
    <n v="0.35899999999999999"/>
    <n v="0.71099999999999997"/>
    <n v="0.61399999999999999"/>
    <n v="0.55500000000000005"/>
    <n v="0.41099999999999998"/>
    <n v="0.217"/>
    <x v="4"/>
  </r>
  <r>
    <n v="153"/>
    <x v="145"/>
    <x v="8"/>
    <n v="3.2309999999999999"/>
    <n v="0.47599999999999998"/>
    <n v="0.88500000000000001"/>
    <n v="0.499"/>
    <n v="0.41699999999999998"/>
    <n v="0.14699999999999999"/>
    <n v="0.27600000000000002"/>
    <x v="4"/>
  </r>
  <r>
    <n v="154"/>
    <x v="152"/>
    <x v="9"/>
    <n v="3.2029999999999998"/>
    <n v="0.35"/>
    <n v="0.51700000000000002"/>
    <n v="0.36099999999999999"/>
    <n v="0"/>
    <n v="2.5000000000000001E-2"/>
    <n v="0.158"/>
    <x v="4"/>
  </r>
  <r>
    <n v="155"/>
    <x v="147"/>
    <x v="8"/>
    <n v="3.0830000000000002"/>
    <n v="2.5999999999999999E-2"/>
    <n v="0"/>
    <n v="0.105"/>
    <n v="0.22500000000000001"/>
    <n v="3.5000000000000003E-2"/>
    <n v="0.23499999999999999"/>
    <x v="4"/>
  </r>
  <r>
    <n v="156"/>
    <x v="162"/>
    <x v="8"/>
    <n v="2.8530000000000002"/>
    <n v="0.30599999999999999"/>
    <n v="0.57499999999999996"/>
    <n v="0.29499999999999998"/>
    <n v="0.01"/>
    <n v="9.0999999999999998E-2"/>
    <n v="0.20200000000000001"/>
    <x v="4"/>
  </r>
  <r>
    <n v="1"/>
    <x v="5"/>
    <x v="0"/>
    <n v="7.8419999999999996"/>
    <n v="1.446"/>
    <n v="1.1060000000000001"/>
    <n v="0.74099999999999999"/>
    <n v="0.69099999999999995"/>
    <n v="0.48099999999999998"/>
    <n v="0.124"/>
    <x v="5"/>
  </r>
  <r>
    <n v="2"/>
    <x v="2"/>
    <x v="0"/>
    <n v="7.62"/>
    <n v="1.502"/>
    <n v="1.1080000000000001"/>
    <n v="0.76300000000000001"/>
    <n v="0.68600000000000005"/>
    <n v="0.48499999999999999"/>
    <n v="0.20799999999999999"/>
    <x v="5"/>
  </r>
  <r>
    <n v="3"/>
    <x v="0"/>
    <x v="0"/>
    <n v="7.5709999999999997"/>
    <n v="1.5660000000000001"/>
    <n v="1.079"/>
    <n v="0.81599999999999995"/>
    <n v="0.65300000000000002"/>
    <n v="0.41299999999999998"/>
    <n v="0.20399999999999999"/>
    <x v="5"/>
  </r>
  <r>
    <n v="4"/>
    <x v="1"/>
    <x v="0"/>
    <n v="7.5540000000000003"/>
    <n v="1.482"/>
    <n v="1.1719999999999999"/>
    <n v="0.77200000000000002"/>
    <n v="0.69799999999999995"/>
    <n v="0.17"/>
    <n v="0.29299999999999998"/>
    <x v="5"/>
  </r>
  <r>
    <n v="5"/>
    <x v="6"/>
    <x v="0"/>
    <n v="7.4640000000000004"/>
    <n v="1.5009999999999999"/>
    <n v="1.079"/>
    <n v="0.753"/>
    <n v="0.64700000000000002"/>
    <n v="0.38400000000000001"/>
    <n v="0.30199999999999999"/>
    <x v="5"/>
  </r>
  <r>
    <n v="6"/>
    <x v="3"/>
    <x v="0"/>
    <n v="7.3920000000000003"/>
    <n v="1.5429999999999999"/>
    <n v="1.1080000000000001"/>
    <n v="0.78200000000000003"/>
    <n v="0.70299999999999996"/>
    <n v="0.42699999999999999"/>
    <n v="0.249"/>
    <x v="5"/>
  </r>
  <r>
    <n v="7"/>
    <x v="7"/>
    <x v="0"/>
    <n v="7.3630000000000004"/>
    <n v="1.478"/>
    <n v="1.0620000000000001"/>
    <n v="0.76300000000000001"/>
    <n v="0.68500000000000005"/>
    <n v="0.44800000000000001"/>
    <n v="0.24399999999999999"/>
    <x v="5"/>
  </r>
  <r>
    <n v="8"/>
    <x v="16"/>
    <x v="0"/>
    <n v="7.3239999999999998"/>
    <n v="1.7509999999999999"/>
    <n v="1.0029999999999999"/>
    <n v="0.76"/>
    <n v="0.63900000000000001"/>
    <n v="0.35299999999999998"/>
    <n v="0.16600000000000001"/>
    <x v="5"/>
  </r>
  <r>
    <n v="9"/>
    <x v="8"/>
    <x v="2"/>
    <n v="7.2770000000000001"/>
    <n v="1.4"/>
    <n v="1.0940000000000001"/>
    <n v="0.78500000000000003"/>
    <n v="0.66500000000000004"/>
    <n v="0.44500000000000001"/>
    <n v="0.27600000000000002"/>
    <x v="5"/>
  </r>
  <r>
    <n v="10"/>
    <x v="12"/>
    <x v="0"/>
    <n v="7.2679999999999998"/>
    <n v="1.492"/>
    <n v="1.0620000000000001"/>
    <n v="0.78200000000000003"/>
    <n v="0.64"/>
    <n v="0.29199999999999998"/>
    <n v="0.215"/>
    <x v="5"/>
  </r>
  <r>
    <n v="11"/>
    <x v="9"/>
    <x v="2"/>
    <n v="7.1829999999999998"/>
    <n v="1.4530000000000001"/>
    <n v="1.0760000000000001"/>
    <n v="0.80100000000000005"/>
    <n v="0.64700000000000002"/>
    <n v="0.317"/>
    <n v="0.29099999999999998"/>
    <x v="5"/>
  </r>
  <r>
    <n v="12"/>
    <x v="10"/>
    <x v="3"/>
    <n v="7.157"/>
    <n v="1.3759999999999999"/>
    <n v="1.0740000000000001"/>
    <n v="0.78800000000000003"/>
    <n v="0.50900000000000001"/>
    <n v="0.11899999999999999"/>
    <n v="0.20799999999999999"/>
    <x v="5"/>
  </r>
  <r>
    <n v="13"/>
    <x v="25"/>
    <x v="0"/>
    <n v="7.1550000000000002"/>
    <n v="1.48"/>
    <n v="0.99299999999999999"/>
    <n v="0.75700000000000001"/>
    <n v="0.6"/>
    <n v="0.30599999999999999"/>
    <n v="0.19500000000000001"/>
    <x v="5"/>
  </r>
  <r>
    <n v="14"/>
    <x v="4"/>
    <x v="1"/>
    <n v="7.1029999999999998"/>
    <n v="1.4470000000000001"/>
    <n v="1.044"/>
    <n v="0.79800000000000004"/>
    <n v="0.64800000000000002"/>
    <n v="0.33500000000000002"/>
    <n v="0.246"/>
    <x v="5"/>
  </r>
  <r>
    <n v="15"/>
    <x v="17"/>
    <x v="0"/>
    <n v="7.085"/>
    <n v="1.6439999999999999"/>
    <n v="1.0920000000000001"/>
    <n v="0.753"/>
    <n v="0.60599999999999998"/>
    <n v="0.36699999999999999"/>
    <n v="0.23799999999999999"/>
    <x v="5"/>
  </r>
  <r>
    <n v="16"/>
    <x v="11"/>
    <x v="4"/>
    <n v="7.069"/>
    <n v="1.1339999999999999"/>
    <n v="0.96599999999999997"/>
    <n v="0.72199999999999998"/>
    <n v="0.67300000000000004"/>
    <n v="8.3000000000000004E-2"/>
    <n v="0.105"/>
    <x v="5"/>
  </r>
  <r>
    <n v="17"/>
    <x v="20"/>
    <x v="0"/>
    <n v="7.0640000000000001"/>
    <n v="1.423"/>
    <n v="1.0620000000000001"/>
    <n v="0.75700000000000001"/>
    <n v="0.57999999999999996"/>
    <n v="0.30599999999999999"/>
    <n v="0.34"/>
    <x v="5"/>
  </r>
  <r>
    <n v="18"/>
    <x v="30"/>
    <x v="6"/>
    <n v="6.9649999999999999"/>
    <n v="1.37"/>
    <n v="1.0900000000000001"/>
    <n v="0.70299999999999996"/>
    <n v="0.57999999999999996"/>
    <n v="4.5999999999999999E-2"/>
    <n v="5.1999999999999998E-2"/>
    <x v="5"/>
  </r>
  <r>
    <n v="19"/>
    <x v="14"/>
    <x v="1"/>
    <n v="6.9509999999999996"/>
    <n v="1.5329999999999999"/>
    <n v="1.03"/>
    <n v="0.621"/>
    <n v="0.55400000000000005"/>
    <n v="0.154"/>
    <n v="0.252"/>
    <x v="5"/>
  </r>
  <r>
    <n v="20"/>
    <x v="18"/>
    <x v="0"/>
    <n v="6.8339999999999996"/>
    <n v="1.4630000000000001"/>
    <n v="0.998"/>
    <n v="0.747"/>
    <n v="0.48899999999999999"/>
    <n v="0.187"/>
    <n v="8.7999999999999995E-2"/>
    <x v="5"/>
  </r>
  <r>
    <n v="21"/>
    <x v="28"/>
    <x v="0"/>
    <n v="6.69"/>
    <n v="1.421"/>
    <n v="1.081"/>
    <n v="0.80400000000000005"/>
    <n v="0.53600000000000003"/>
    <n v="0.23499999999999999"/>
    <n v="9.1999999999999998E-2"/>
    <x v="5"/>
  </r>
  <r>
    <n v="22"/>
    <x v="48"/>
    <x v="3"/>
    <n v="6.6470000000000002"/>
    <n v="1.409"/>
    <n v="0.89900000000000002"/>
    <n v="0.66200000000000003"/>
    <n v="0.66100000000000003"/>
    <n v="0.13900000000000001"/>
    <n v="0.246"/>
    <x v="5"/>
  </r>
  <r>
    <n v="23"/>
    <x v="36"/>
    <x v="0"/>
    <n v="6.6020000000000003"/>
    <n v="1.411"/>
    <n v="1.0549999999999999"/>
    <n v="0.747"/>
    <n v="0.66400000000000003"/>
    <n v="0.183"/>
    <n v="0.27500000000000002"/>
    <x v="5"/>
  </r>
  <r>
    <n v="24"/>
    <x v="37"/>
    <x v="7"/>
    <n v="6.5839999999999996"/>
    <n v="1.48"/>
    <n v="0.98199999999999998"/>
    <n v="0.66500000000000004"/>
    <n v="0.49"/>
    <n v="0.13900000000000001"/>
    <n v="0.14199999999999999"/>
    <x v="5"/>
  </r>
  <r>
    <n v="25"/>
    <x v="19"/>
    <x v="3"/>
    <n v="6.5609999999999999"/>
    <n v="1.5549999999999999"/>
    <n v="0.86"/>
    <n v="0.59399999999999997"/>
    <n v="0.67"/>
    <n v="0.223"/>
    <n v="0.23599999999999999"/>
    <x v="5"/>
  </r>
  <r>
    <n v="26"/>
    <x v="34"/>
    <x v="3"/>
    <n v="6.4939999999999998"/>
    <n v="1.4350000000000001"/>
    <n v="0.96399999999999997"/>
    <n v="0.57099999999999995"/>
    <n v="0.60299999999999998"/>
    <n v="0.16300000000000001"/>
    <n v="0.09"/>
    <x v="5"/>
  </r>
  <r>
    <n v="27"/>
    <x v="35"/>
    <x v="0"/>
    <n v="6.4909999999999997"/>
    <n v="1.375"/>
    <n v="1.0569999999999999"/>
    <n v="0.82599999999999996"/>
    <n v="0.46200000000000002"/>
    <n v="0.124"/>
    <n v="0.13500000000000001"/>
    <x v="5"/>
  </r>
  <r>
    <n v="28"/>
    <x v="49"/>
    <x v="0"/>
    <n v="6.4829999999999997"/>
    <n v="1.393"/>
    <n v="0.94"/>
    <n v="0.79800000000000004"/>
    <n v="0.379"/>
    <n v="4.7E-2"/>
    <n v="0.13300000000000001"/>
    <x v="5"/>
  </r>
  <r>
    <n v="29"/>
    <x v="54"/>
    <x v="6"/>
    <n v="6.4610000000000003"/>
    <n v="1.36"/>
    <n v="1.093"/>
    <n v="0.72199999999999998"/>
    <n v="0.69"/>
    <n v="8.5000000000000006E-2"/>
    <n v="0.122"/>
    <x v="5"/>
  </r>
  <r>
    <n v="30"/>
    <x v="42"/>
    <x v="4"/>
    <n v="6.4349999999999996"/>
    <n v="0.84499999999999997"/>
    <n v="0.79"/>
    <n v="0.51900000000000002"/>
    <n v="0.63800000000000001"/>
    <n v="0.105"/>
    <n v="0.16300000000000001"/>
    <x v="5"/>
  </r>
  <r>
    <n v="31"/>
    <x v="31"/>
    <x v="4"/>
    <n v="6.431"/>
    <n v="1.1639999999999999"/>
    <n v="1.042"/>
    <n v="0.64900000000000002"/>
    <n v="0.625"/>
    <n v="0.223"/>
    <n v="0.128"/>
    <x v="5"/>
  </r>
  <r>
    <n v="32"/>
    <x v="23"/>
    <x v="5"/>
    <n v="6.3769999999999998"/>
    <n v="1.6950000000000001"/>
    <n v="1.0189999999999999"/>
    <n v="0.89700000000000002"/>
    <n v="0.66400000000000003"/>
    <n v="0.54700000000000004"/>
    <n v="0.17599999999999999"/>
    <x v="5"/>
  </r>
  <r>
    <n v="33"/>
    <x v="68"/>
    <x v="6"/>
    <n v="6.3719999999999999"/>
    <n v="0.93700000000000006"/>
    <n v="0.80700000000000005"/>
    <n v="0.48299999999999998"/>
    <n v="0.59299999999999997"/>
    <n v="1.4E-2"/>
    <n v="0.35599999999999998"/>
    <x v="5"/>
  </r>
  <r>
    <n v="34"/>
    <x v="44"/>
    <x v="6"/>
    <n v="6.3310000000000004"/>
    <n v="1.304"/>
    <n v="1.0660000000000001"/>
    <n v="0.65300000000000002"/>
    <n v="0.46800000000000003"/>
    <n v="1.7999999999999999E-2"/>
    <n v="0.107"/>
    <x v="5"/>
  </r>
  <r>
    <n v="35"/>
    <x v="15"/>
    <x v="4"/>
    <n v="6.33"/>
    <n v="1.028"/>
    <n v="0.94399999999999995"/>
    <n v="0.57099999999999995"/>
    <n v="0.51400000000000001"/>
    <n v="0.11700000000000001"/>
    <n v="0.14199999999999999"/>
    <x v="5"/>
  </r>
  <r>
    <n v="36"/>
    <x v="13"/>
    <x v="4"/>
    <n v="6.3170000000000002"/>
    <n v="1.1259999999999999"/>
    <n v="0.83"/>
    <n v="0.63400000000000001"/>
    <n v="0.58499999999999996"/>
    <n v="8.8999999999999996E-2"/>
    <n v="9.1999999999999998E-2"/>
    <x v="5"/>
  </r>
  <r>
    <n v="37"/>
    <x v="64"/>
    <x v="4"/>
    <n v="6.3090000000000002"/>
    <n v="0.89100000000000001"/>
    <n v="0.93200000000000005"/>
    <n v="0.59899999999999998"/>
    <n v="0.61799999999999999"/>
    <n v="3.5000000000000003E-2"/>
    <n v="9.9000000000000005E-2"/>
    <x v="5"/>
  </r>
  <r>
    <n v="38"/>
    <x v="55"/>
    <x v="6"/>
    <n v="6.2549999999999999"/>
    <n v="1.35"/>
    <n v="1.0649999999999999"/>
    <n v="0.61199999999999999"/>
    <n v="0.47599999999999998"/>
    <n v="7.2999999999999995E-2"/>
    <n v="5.6000000000000001E-2"/>
    <x v="5"/>
  </r>
  <r>
    <n v="39"/>
    <x v="66"/>
    <x v="0"/>
    <n v="6.2229999999999999"/>
    <n v="1.377"/>
    <n v="0.76500000000000001"/>
    <n v="0.80100000000000005"/>
    <n v="0.46400000000000002"/>
    <n v="6.0999999999999999E-2"/>
    <n v="0.17799999999999999"/>
    <x v="5"/>
  </r>
  <r>
    <n v="40"/>
    <x v="72"/>
    <x v="6"/>
    <n v="6.1890000000000001"/>
    <n v="1.3440000000000001"/>
    <n v="1.079"/>
    <n v="0.64"/>
    <n v="0.64100000000000001"/>
    <n v="0.26300000000000001"/>
    <n v="0.11899999999999999"/>
    <x v="5"/>
  </r>
  <r>
    <n v="41"/>
    <x v="24"/>
    <x v="4"/>
    <n v="6.18"/>
    <n v="1.298"/>
    <n v="0.97599999999999998"/>
    <n v="0.66700000000000004"/>
    <n v="0.59599999999999997"/>
    <n v="5.2999999999999999E-2"/>
    <n v="7.9000000000000001E-2"/>
    <x v="5"/>
  </r>
  <r>
    <n v="42"/>
    <x v="43"/>
    <x v="6"/>
    <n v="6.1790000000000003"/>
    <n v="0.76900000000000002"/>
    <n v="1.0269999999999999"/>
    <n v="0.52800000000000002"/>
    <n v="0.71599999999999997"/>
    <n v="0.27100000000000002"/>
    <n v="0.39100000000000001"/>
    <x v="5"/>
  </r>
  <r>
    <n v="43"/>
    <x v="26"/>
    <x v="4"/>
    <n v="6.1719999999999997"/>
    <n v="1.2"/>
    <n v="0.94599999999999995"/>
    <n v="0.67800000000000005"/>
    <n v="0.438"/>
    <n v="7.0000000000000007E-2"/>
    <n v="0.159"/>
    <x v="5"/>
  </r>
  <r>
    <n v="44"/>
    <x v="59"/>
    <x v="6"/>
    <n v="6.1660000000000004"/>
    <n v="1.3089999999999999"/>
    <n v="0.98199999999999998"/>
    <n v="0.66800000000000004"/>
    <n v="0.55800000000000005"/>
    <n v="0.13"/>
    <n v="0.08"/>
    <x v="5"/>
  </r>
  <r>
    <n v="45"/>
    <x v="53"/>
    <x v="6"/>
    <n v="6.1520000000000001"/>
    <n v="1.23"/>
    <n v="1.103"/>
    <n v="0.52700000000000002"/>
    <n v="0.57299999999999995"/>
    <n v="0.13200000000000001"/>
    <n v="0.14299999999999999"/>
    <x v="5"/>
  </r>
  <r>
    <n v="46"/>
    <x v="85"/>
    <x v="6"/>
    <n v="6.14"/>
    <n v="1.2749999999999999"/>
    <n v="0.83199999999999996"/>
    <n v="0.59499999999999997"/>
    <n v="0.56399999999999995"/>
    <n v="1E-3"/>
    <n v="4.4999999999999998E-2"/>
    <x v="5"/>
  </r>
  <r>
    <n v="47"/>
    <x v="38"/>
    <x v="3"/>
    <n v="6.1059999999999999"/>
    <n v="1.4610000000000001"/>
    <n v="0.85699999999999998"/>
    <n v="0.57999999999999996"/>
    <n v="0.59099999999999997"/>
    <n v="0.13"/>
    <n v="0.12"/>
    <x v="5"/>
  </r>
  <r>
    <n v="48"/>
    <x v="86"/>
    <x v="6"/>
    <n v="6.0780000000000003"/>
    <n v="1.101"/>
    <n v="0.92400000000000004"/>
    <n v="0.63400000000000001"/>
    <n v="0.48199999999999998"/>
    <n v="6.6000000000000003E-2"/>
    <n v="0.189"/>
    <x v="5"/>
  </r>
  <r>
    <n v="49"/>
    <x v="41"/>
    <x v="4"/>
    <n v="6.0609999999999999"/>
    <n v="0.84499999999999997"/>
    <n v="0.67500000000000004"/>
    <n v="0.56499999999999995"/>
    <n v="0.61499999999999999"/>
    <n v="0.16"/>
    <n v="0.11600000000000001"/>
    <x v="5"/>
  </r>
  <r>
    <n v="50"/>
    <x v="70"/>
    <x v="8"/>
    <n v="6.0490000000000004"/>
    <n v="1.1779999999999999"/>
    <n v="0.996"/>
    <n v="0.57399999999999995"/>
    <n v="0.59"/>
    <n v="9.6000000000000002E-2"/>
    <n v="0.153"/>
    <x v="5"/>
  </r>
  <r>
    <n v="51"/>
    <x v="88"/>
    <x v="6"/>
    <n v="6.032"/>
    <n v="1.2849999999999999"/>
    <n v="1.0469999999999999"/>
    <n v="0.58699999999999997"/>
    <n v="0.40500000000000003"/>
    <n v="8.8999999999999996E-2"/>
    <n v="8.2000000000000003E-2"/>
    <x v="5"/>
  </r>
  <r>
    <n v="52"/>
    <x v="32"/>
    <x v="4"/>
    <n v="6.0119999999999996"/>
    <n v="1.0209999999999999"/>
    <n v="0.86599999999999999"/>
    <n v="0.61499999999999999"/>
    <n v="0.55400000000000005"/>
    <n v="6.3E-2"/>
    <n v="0.1"/>
    <x v="5"/>
  </r>
  <r>
    <n v="53"/>
    <x v="103"/>
    <x v="6"/>
    <n v="5.992"/>
    <n v="1.3009999999999999"/>
    <n v="1.083"/>
    <n v="0.61499999999999999"/>
    <n v="0.45400000000000001"/>
    <n v="0.04"/>
    <n v="6.7000000000000004E-2"/>
    <x v="5"/>
  </r>
  <r>
    <n v="54"/>
    <x v="33"/>
    <x v="5"/>
    <n v="5.9850000000000003"/>
    <n v="1.107"/>
    <n v="0.95699999999999996"/>
    <n v="0.59599999999999997"/>
    <n v="0.61099999999999999"/>
    <n v="2.8000000000000001E-2"/>
    <n v="0.375"/>
    <x v="5"/>
  </r>
  <r>
    <n v="55"/>
    <x v="56"/>
    <x v="4"/>
    <n v="5.9720000000000004"/>
    <n v="0.69299999999999995"/>
    <n v="0.90400000000000003"/>
    <n v="0.60399999999999998"/>
    <n v="0.55300000000000005"/>
    <n v="0.17599999999999999"/>
    <n v="0.20100000000000001"/>
    <x v="5"/>
  </r>
  <r>
    <n v="56"/>
    <x v="45"/>
    <x v="7"/>
    <n v="5.94"/>
    <n v="1.389"/>
    <n v="0.94899999999999995"/>
    <n v="0.83799999999999997"/>
    <n v="0.504"/>
    <n v="0.192"/>
    <n v="0.02"/>
    <x v="5"/>
  </r>
  <r>
    <n v="57"/>
    <x v="29"/>
    <x v="4"/>
    <n v="5.9290000000000003"/>
    <n v="1.1619999999999999"/>
    <n v="0.98"/>
    <n v="0.64600000000000002"/>
    <n v="0.54400000000000004"/>
    <n v="6.7000000000000004E-2"/>
    <n v="6.9000000000000006E-2"/>
    <x v="5"/>
  </r>
  <r>
    <n v="58"/>
    <x v="87"/>
    <x v="0"/>
    <n v="5.9290000000000003"/>
    <n v="1.323"/>
    <n v="0.93899999999999995"/>
    <n v="0.76"/>
    <n v="0.621"/>
    <n v="3.3000000000000002E-2"/>
    <n v="2.9000000000000001E-2"/>
    <x v="5"/>
  </r>
  <r>
    <n v="59"/>
    <x v="104"/>
    <x v="4"/>
    <n v="5.9189999999999996"/>
    <n v="0.70299999999999996"/>
    <n v="0.78700000000000003"/>
    <n v="0.59299999999999997"/>
    <n v="0.57799999999999996"/>
    <n v="8.3000000000000004E-2"/>
    <n v="0.24099999999999999"/>
    <x v="5"/>
  </r>
  <r>
    <n v="60"/>
    <x v="61"/>
    <x v="6"/>
    <n v="5.8819999999999997"/>
    <n v="1.2509999999999999"/>
    <n v="1.0389999999999999"/>
    <n v="0.70299999999999996"/>
    <n v="0.45300000000000001"/>
    <n v="0"/>
    <n v="0.111"/>
    <x v="5"/>
  </r>
  <r>
    <n v="61"/>
    <x v="89"/>
    <x v="5"/>
    <n v="5.88"/>
    <n v="0.85299999999999998"/>
    <n v="0.82799999999999996"/>
    <n v="0.42599999999999999"/>
    <n v="0.65100000000000002"/>
    <n v="0.126"/>
    <n v="0.125"/>
    <x v="5"/>
  </r>
  <r>
    <n v="62"/>
    <x v="46"/>
    <x v="7"/>
    <n v="5.8449999999999998"/>
    <n v="1.403"/>
    <n v="0.75800000000000001"/>
    <n v="0.80100000000000005"/>
    <n v="0.35299999999999998"/>
    <n v="0.13500000000000001"/>
    <n v="0.13400000000000001"/>
    <x v="5"/>
  </r>
  <r>
    <n v="63"/>
    <x v="57"/>
    <x v="4"/>
    <n v="5.84"/>
    <n v="0.98599999999999999"/>
    <n v="0.83299999999999996"/>
    <n v="0.623"/>
    <n v="0.53600000000000003"/>
    <n v="3.1E-2"/>
    <n v="8.6999999999999994E-2"/>
    <x v="5"/>
  </r>
  <r>
    <n v="64"/>
    <x v="95"/>
    <x v="6"/>
    <n v="5.8129999999999997"/>
    <n v="1.032"/>
    <n v="0.91900000000000004"/>
    <n v="0.61799999999999999"/>
    <n v="0.39500000000000002"/>
    <n v="5.0000000000000001E-3"/>
    <n v="0.26100000000000001"/>
    <x v="5"/>
  </r>
  <r>
    <n v="65"/>
    <x v="51"/>
    <x v="6"/>
    <n v="5.766"/>
    <n v="0.98499999999999999"/>
    <n v="0.88800000000000001"/>
    <n v="0.54200000000000004"/>
    <n v="0.53600000000000003"/>
    <n v="1.2999999999999999E-2"/>
    <n v="0.13700000000000001"/>
    <x v="5"/>
  </r>
  <r>
    <n v="66"/>
    <x v="47"/>
    <x v="4"/>
    <n v="5.7640000000000002"/>
    <n v="0.93500000000000005"/>
    <n v="0.80600000000000005"/>
    <n v="0.64"/>
    <n v="0.56000000000000005"/>
    <n v="6.2E-2"/>
    <n v="0.107"/>
    <x v="5"/>
  </r>
  <r>
    <n v="67"/>
    <x v="76"/>
    <x v="6"/>
    <n v="5.7439999999999998"/>
    <n v="0.66500000000000004"/>
    <n v="0.97099999999999997"/>
    <n v="0.501"/>
    <n v="0.67300000000000004"/>
    <n v="0.02"/>
    <n v="0.26600000000000001"/>
    <x v="5"/>
  </r>
  <r>
    <n v="68"/>
    <x v="101"/>
    <x v="0"/>
    <n v="5.7229999999999999"/>
    <n v="1.2729999999999999"/>
    <n v="0.81100000000000005"/>
    <n v="0.76"/>
    <n v="0.24299999999999999"/>
    <n v="7.3999999999999996E-2"/>
    <n v="0"/>
    <x v="5"/>
  </r>
  <r>
    <n v="69"/>
    <x v="50"/>
    <x v="4"/>
    <n v="5.7160000000000002"/>
    <n v="0.84199999999999997"/>
    <n v="0.78200000000000003"/>
    <n v="0.48599999999999999"/>
    <n v="0.6"/>
    <n v="6.4000000000000001E-2"/>
    <n v="0.13800000000000001"/>
    <x v="5"/>
  </r>
  <r>
    <n v="70"/>
    <x v="99"/>
    <x v="7"/>
    <n v="5.6769999999999996"/>
    <n v="0.96599999999999997"/>
    <n v="1.0649999999999999"/>
    <n v="0.442"/>
    <n v="0.39700000000000002"/>
    <n v="5.2999999999999999E-2"/>
    <n v="0.26300000000000001"/>
    <x v="5"/>
  </r>
  <r>
    <n v="71"/>
    <x v="52"/>
    <x v="4"/>
    <n v="5.6529999999999996"/>
    <n v="0.98299999999999998"/>
    <n v="0.97"/>
    <n v="0.54900000000000004"/>
    <n v="0.60199999999999998"/>
    <n v="3.6999999999999998E-2"/>
    <n v="0.20599999999999999"/>
    <x v="5"/>
  </r>
  <r>
    <n v="72"/>
    <x v="82"/>
    <x v="6"/>
    <n v="5.5810000000000004"/>
    <n v="1.155"/>
    <n v="0.89100000000000001"/>
    <n v="0.63700000000000001"/>
    <n v="0.39700000000000002"/>
    <n v="8.1000000000000003E-2"/>
    <n v="0.16600000000000001"/>
    <x v="5"/>
  </r>
  <r>
    <n v="73"/>
    <x v="97"/>
    <x v="4"/>
    <n v="5.5449999999999999"/>
    <n v="1.1060000000000001"/>
    <n v="0.879"/>
    <n v="0.55500000000000005"/>
    <n v="0.58099999999999996"/>
    <n v="0.14399999999999999"/>
    <n v="0.10100000000000001"/>
    <x v="5"/>
  </r>
  <r>
    <n v="74"/>
    <x v="65"/>
    <x v="0"/>
    <n v="5.5359999999999996"/>
    <n v="1.377"/>
    <n v="0.80600000000000005"/>
    <n v="0.80100000000000005"/>
    <n v="0.503"/>
    <n v="0.2"/>
    <n v="0.19600000000000001"/>
    <x v="5"/>
  </r>
  <r>
    <n v="75"/>
    <x v="58"/>
    <x v="6"/>
    <n v="5.5339999999999998"/>
    <n v="1.1240000000000001"/>
    <n v="1.0069999999999999"/>
    <n v="0.56000000000000005"/>
    <n v="0.32600000000000001"/>
    <n v="0.19900000000000001"/>
    <n v="7.0000000000000007E-2"/>
    <x v="5"/>
  </r>
  <r>
    <n v="76"/>
    <x v="63"/>
    <x v="6"/>
    <n v="5.4770000000000003"/>
    <n v="1.2410000000000001"/>
    <n v="0.99199999999999999"/>
    <n v="0.51100000000000001"/>
    <n v="0.40899999999999997"/>
    <n v="0.06"/>
    <n v="0.115"/>
    <x v="5"/>
  </r>
  <r>
    <n v="77"/>
    <x v="71"/>
    <x v="7"/>
    <n v="5.4770000000000003"/>
    <n v="1.5249999999999999"/>
    <n v="0.84099999999999997"/>
    <n v="0.89300000000000002"/>
    <n v="0.40799999999999997"/>
    <n v="0.34200000000000003"/>
    <n v="0.23200000000000001"/>
    <x v="5"/>
  </r>
  <r>
    <n v="78"/>
    <x v="105"/>
    <x v="6"/>
    <n v="5.4660000000000002"/>
    <n v="0.50800000000000001"/>
    <n v="0.89500000000000002"/>
    <n v="0.498"/>
    <n v="0.54800000000000004"/>
    <n v="0.247"/>
    <n v="0.152"/>
    <x v="5"/>
  </r>
  <r>
    <n v="79"/>
    <x v="74"/>
    <x v="5"/>
    <n v="5.4109999999999996"/>
    <n v="0.81699999999999995"/>
    <n v="0.873"/>
    <n v="0.61599999999999999"/>
    <n v="0.67900000000000005"/>
    <n v="9.0999999999999998E-2"/>
    <n v="0.124"/>
    <x v="5"/>
  </r>
  <r>
    <n v="80"/>
    <x v="62"/>
    <x v="3"/>
    <n v="5.41"/>
    <n v="1.044"/>
    <n v="0.82099999999999995"/>
    <n v="0.435"/>
    <n v="0.47399999999999998"/>
    <n v="0.17399999999999999"/>
    <n v="0.13100000000000001"/>
    <x v="5"/>
  </r>
  <r>
    <n v="81"/>
    <x v="60"/>
    <x v="5"/>
    <n v="5.3840000000000003"/>
    <n v="1.2589999999999999"/>
    <n v="0.79700000000000004"/>
    <n v="0.58699999999999997"/>
    <n v="0.624"/>
    <n v="6.4000000000000001E-2"/>
    <n v="0.27"/>
    <x v="5"/>
  </r>
  <r>
    <n v="82"/>
    <x v="73"/>
    <x v="5"/>
    <n v="5.3449999999999998"/>
    <n v="0.95399999999999996"/>
    <n v="0.78600000000000003"/>
    <n v="0.433"/>
    <n v="0.59799999999999998"/>
    <n v="4.5999999999999999E-2"/>
    <n v="0.54100000000000004"/>
    <x v="5"/>
  </r>
  <r>
    <n v="83"/>
    <x v="138"/>
    <x v="8"/>
    <n v="5.3419999999999996"/>
    <n v="0.51800000000000002"/>
    <n v="0.39200000000000002"/>
    <n v="0.307"/>
    <n v="0.38100000000000001"/>
    <n v="0.124"/>
    <n v="0.14399999999999999"/>
    <x v="5"/>
  </r>
  <r>
    <n v="84"/>
    <x v="83"/>
    <x v="7"/>
    <n v="5.3390000000000004"/>
    <n v="1.0609999999999999"/>
    <n v="0.78500000000000003"/>
    <n v="0.66500000000000004"/>
    <n v="0.63600000000000001"/>
    <n v="0.11700000000000001"/>
    <n v="9.2999999999999999E-2"/>
    <x v="5"/>
  </r>
  <r>
    <n v="85"/>
    <x v="150"/>
    <x v="8"/>
    <n v="5.306"/>
    <n v="0.66900000000000004"/>
    <n v="0.40899999999999997"/>
    <n v="5.1999999999999998E-2"/>
    <n v="0.438"/>
    <n v="9.1999999999999998E-2"/>
    <n v="0.17699999999999999"/>
    <x v="5"/>
  </r>
  <r>
    <n v="86"/>
    <x v="126"/>
    <x v="6"/>
    <n v="5.2830000000000004"/>
    <n v="0.996"/>
    <n v="0.75800000000000001"/>
    <n v="0.58499999999999996"/>
    <n v="0.54"/>
    <n v="0.19800000000000001"/>
    <n v="7.9000000000000001E-2"/>
    <x v="5"/>
  </r>
  <r>
    <n v="87"/>
    <x v="120"/>
    <x v="9"/>
    <n v="5.2690000000000001"/>
    <n v="0.51900000000000002"/>
    <n v="0.70199999999999996"/>
    <n v="0.496"/>
    <n v="0.48799999999999999"/>
    <n v="0.13500000000000001"/>
    <n v="0.28699999999999998"/>
    <x v="5"/>
  </r>
  <r>
    <n v="88"/>
    <x v="133"/>
    <x v="6"/>
    <n v="5.266"/>
    <n v="1.181"/>
    <n v="1.0549999999999999"/>
    <n v="0.58299999999999996"/>
    <n v="0.49399999999999999"/>
    <n v="5.0000000000000001E-3"/>
    <n v="0.125"/>
    <x v="5"/>
  </r>
  <r>
    <n v="89"/>
    <x v="165"/>
    <x v="9"/>
    <n v="5.1980000000000004"/>
    <n v="1.115"/>
    <n v="1.0149999999999999"/>
    <n v="0.69699999999999995"/>
    <n v="0.57499999999999996"/>
    <n v="7.2999999999999995E-2"/>
    <n v="0.20399999999999999"/>
    <x v="5"/>
  </r>
  <r>
    <n v="90"/>
    <x v="79"/>
    <x v="6"/>
    <n v="5.1710000000000003"/>
    <n v="1.0249999999999999"/>
    <n v="0.84099999999999997"/>
    <n v="0.54100000000000004"/>
    <n v="0.52600000000000002"/>
    <n v="0.27600000000000002"/>
    <n v="4.2999999999999997E-2"/>
    <x v="5"/>
  </r>
  <r>
    <n v="91"/>
    <x v="132"/>
    <x v="8"/>
    <n v="5.1420000000000003"/>
    <n v="0.54300000000000004"/>
    <n v="0.55600000000000005"/>
    <n v="0.159"/>
    <n v="0.42499999999999999"/>
    <n v="5.8000000000000003E-2"/>
    <n v="0.20499999999999999"/>
    <x v="5"/>
  </r>
  <r>
    <n v="92"/>
    <x v="141"/>
    <x v="8"/>
    <n v="5.1319999999999997"/>
    <n v="0.51800000000000002"/>
    <n v="0.55800000000000005"/>
    <n v="0.35699999999999998"/>
    <n v="0.38100000000000001"/>
    <n v="8.7999999999999995E-2"/>
    <n v="0.158"/>
    <x v="5"/>
  </r>
  <r>
    <n v="93"/>
    <x v="94"/>
    <x v="6"/>
    <n v="5.117"/>
    <n v="1.008"/>
    <n v="0.52900000000000003"/>
    <n v="0.64600000000000002"/>
    <n v="0.49099999999999999"/>
    <n v="2.4E-2"/>
    <n v="0.16800000000000001"/>
    <x v="5"/>
  </r>
  <r>
    <n v="94"/>
    <x v="163"/>
    <x v="6"/>
    <n v="5.101"/>
    <n v="1.0680000000000001"/>
    <n v="0.77200000000000002"/>
    <n v="0.53500000000000003"/>
    <n v="0.45"/>
    <n v="2.1999999999999999E-2"/>
    <n v="0.21199999999999999"/>
    <x v="5"/>
  </r>
  <r>
    <n v="95"/>
    <x v="113"/>
    <x v="8"/>
    <n v="5.0880000000000001"/>
    <n v="0.68"/>
    <n v="0.59499999999999997"/>
    <n v="0.28699999999999998"/>
    <n v="0.51700000000000002"/>
    <n v="5.8000000000000003E-2"/>
    <n v="0.26800000000000002"/>
    <x v="5"/>
  </r>
  <r>
    <n v="96"/>
    <x v="143"/>
    <x v="8"/>
    <n v="5.0739999999999998"/>
    <n v="0.16200000000000001"/>
    <n v="0.40200000000000002"/>
    <n v="0.16700000000000001"/>
    <n v="0.51600000000000001"/>
    <n v="0.157"/>
    <n v="0.2"/>
    <x v="5"/>
  </r>
  <r>
    <n v="97"/>
    <x v="69"/>
    <x v="6"/>
    <n v="5.0659999999999998"/>
    <n v="1.046"/>
    <n v="1.1719999999999999"/>
    <n v="0.439"/>
    <n v="0.60199999999999998"/>
    <n v="3.3000000000000002E-2"/>
    <n v="0.36599999999999999"/>
    <x v="5"/>
  </r>
  <r>
    <n v="98"/>
    <x v="164"/>
    <x v="8"/>
    <n v="5.0510000000000002"/>
    <n v="0.36699999999999999"/>
    <n v="0.51100000000000001"/>
    <n v="0.21"/>
    <n v="0.38400000000000001"/>
    <n v="0.123"/>
    <n v="0.46500000000000002"/>
    <x v="5"/>
  </r>
  <r>
    <n v="99"/>
    <x v="154"/>
    <x v="8"/>
    <n v="5.0449999999999999"/>
    <n v="0.50700000000000001"/>
    <n v="5.8000000000000003E-2"/>
    <n v="0.19600000000000001"/>
    <n v="0.45700000000000002"/>
    <n v="0.17799999999999999"/>
    <n v="0.16600000000000001"/>
    <x v="5"/>
  </r>
  <r>
    <n v="100"/>
    <x v="98"/>
    <x v="5"/>
    <n v="5.03"/>
    <n v="0.80800000000000005"/>
    <n v="0.59799999999999998"/>
    <n v="0.33"/>
    <n v="0.64300000000000002"/>
    <n v="0.17899999999999999"/>
    <n v="0.26800000000000002"/>
    <x v="5"/>
  </r>
  <r>
    <n v="101"/>
    <x v="108"/>
    <x v="9"/>
    <n v="5.0250000000000004"/>
    <n v="0.63500000000000001"/>
    <n v="0.52"/>
    <n v="0.51400000000000001"/>
    <n v="0.60299999999999998"/>
    <n v="0.16400000000000001"/>
    <n v="0.161"/>
    <x v="5"/>
  </r>
  <r>
    <n v="102"/>
    <x v="149"/>
    <x v="8"/>
    <n v="4.984"/>
    <n v="0.42"/>
    <n v="0.39900000000000002"/>
    <n v="0.20599999999999999"/>
    <n v="0.38400000000000001"/>
    <n v="0.111"/>
    <n v="0.25"/>
    <x v="5"/>
  </r>
  <r>
    <n v="103"/>
    <x v="112"/>
    <x v="8"/>
    <n v="4.9560000000000004"/>
    <n v="0.96699999999999997"/>
    <n v="0.89500000000000002"/>
    <n v="0.26500000000000001"/>
    <n v="0.44700000000000001"/>
    <n v="5.0999999999999997E-2"/>
    <n v="0.14399999999999999"/>
    <x v="5"/>
  </r>
  <r>
    <n v="104"/>
    <x v="75"/>
    <x v="3"/>
    <n v="4.9480000000000004"/>
    <n v="1.26"/>
    <n v="0.80900000000000005"/>
    <n v="0.59"/>
    <n v="0.23599999999999999"/>
    <n v="0.104"/>
    <n v="9.7000000000000003E-2"/>
    <x v="5"/>
  </r>
  <r>
    <n v="105"/>
    <x v="80"/>
    <x v="9"/>
    <n v="4.9340000000000002"/>
    <n v="0.63700000000000001"/>
    <n v="0.42299999999999999"/>
    <n v="0.32200000000000001"/>
    <n v="0.41799999999999998"/>
    <n v="9.7000000000000003E-2"/>
    <n v="0.252"/>
    <x v="5"/>
  </r>
  <r>
    <n v="106"/>
    <x v="91"/>
    <x v="3"/>
    <n v="4.9180000000000001"/>
    <n v="0.79200000000000004"/>
    <n v="0.219"/>
    <n v="0.55800000000000005"/>
    <n v="0.47699999999999998"/>
    <n v="8.7999999999999995E-2"/>
    <n v="3.4000000000000002E-2"/>
    <x v="5"/>
  </r>
  <r>
    <n v="107"/>
    <x v="22"/>
    <x v="4"/>
    <n v="4.8920000000000003"/>
    <n v="0.85199999999999998"/>
    <n v="0.89700000000000002"/>
    <n v="0.57399999999999995"/>
    <n v="0.28399999999999997"/>
    <n v="7.1999999999999995E-2"/>
    <n v="7.8E-2"/>
    <x v="5"/>
  </r>
  <r>
    <n v="108"/>
    <x v="129"/>
    <x v="6"/>
    <n v="4.891"/>
    <n v="1.03"/>
    <n v="0.47"/>
    <n v="0.498"/>
    <n v="0.48799999999999999"/>
    <n v="0.18099999999999999"/>
    <n v="3.2000000000000001E-2"/>
    <x v="5"/>
  </r>
  <r>
    <n v="109"/>
    <x v="67"/>
    <x v="3"/>
    <n v="4.8869999999999996"/>
    <n v="0.94599999999999995"/>
    <n v="0.76500000000000001"/>
    <n v="0.55200000000000005"/>
    <n v="0.11899999999999999"/>
    <n v="0.12"/>
    <n v="0.14399999999999999"/>
    <x v="5"/>
  </r>
  <r>
    <n v="110"/>
    <x v="110"/>
    <x v="6"/>
    <n v="4.875"/>
    <n v="0.97899999999999998"/>
    <n v="0.95799999999999996"/>
    <n v="0.51700000000000002"/>
    <n v="0.41699999999999998"/>
    <n v="0.01"/>
    <n v="0.18099999999999999"/>
    <x v="5"/>
  </r>
  <r>
    <n v="111"/>
    <x v="111"/>
    <x v="3"/>
    <n v="4.8540000000000001"/>
    <n v="0.91"/>
    <n v="0.63800000000000001"/>
    <n v="0.38100000000000001"/>
    <n v="0.30199999999999999"/>
    <n v="4.1000000000000002E-2"/>
    <n v="0.153"/>
    <x v="5"/>
  </r>
  <r>
    <n v="112"/>
    <x v="142"/>
    <x v="8"/>
    <n v="4.8520000000000003"/>
    <n v="1.0369999999999999"/>
    <n v="0.70699999999999996"/>
    <n v="0.36199999999999999"/>
    <n v="0.42399999999999999"/>
    <n v="6.4000000000000001E-2"/>
    <n v="5.8000000000000003E-2"/>
    <x v="5"/>
  </r>
  <r>
    <n v="113"/>
    <x v="151"/>
    <x v="8"/>
    <n v="4.8339999999999996"/>
    <n v="0.36399999999999999"/>
    <n v="0.47199999999999998"/>
    <n v="0.17899999999999999"/>
    <n v="0.38100000000000001"/>
    <n v="0.122"/>
    <n v="0.182"/>
    <x v="5"/>
  </r>
  <r>
    <n v="114"/>
    <x v="144"/>
    <x v="5"/>
    <n v="4.83"/>
    <n v="0.60299999999999998"/>
    <n v="0.68"/>
    <n v="0.42599999999999999"/>
    <n v="0.70199999999999996"/>
    <n v="6.0999999999999999E-2"/>
    <n v="0.21"/>
    <x v="5"/>
  </r>
  <r>
    <n v="115"/>
    <x v="93"/>
    <x v="8"/>
    <n v="4.7939999999999996"/>
    <n v="0.183"/>
    <n v="0.63400000000000001"/>
    <n v="0.19600000000000001"/>
    <n v="0.60799999999999998"/>
    <n v="0.16300000000000001"/>
    <n v="0.22800000000000001"/>
    <x v="5"/>
  </r>
  <r>
    <n v="116"/>
    <x v="77"/>
    <x v="8"/>
    <n v="4.7590000000000003"/>
    <n v="0.66300000000000003"/>
    <n v="0.625"/>
    <n v="5.0999999999999997E-2"/>
    <n v="0.433"/>
    <n v="3.9E-2"/>
    <n v="0.21199999999999999"/>
    <x v="5"/>
  </r>
  <r>
    <n v="117"/>
    <x v="137"/>
    <x v="8"/>
    <n v="4.7229999999999999"/>
    <n v="0.38700000000000001"/>
    <n v="0.59"/>
    <n v="0.11"/>
    <n v="0.38400000000000001"/>
    <n v="7.1999999999999995E-2"/>
    <n v="0.16400000000000001"/>
    <x v="5"/>
  </r>
  <r>
    <n v="118"/>
    <x v="109"/>
    <x v="3"/>
    <n v="4.7210000000000001"/>
    <n v="1.03"/>
    <n v="0.55700000000000005"/>
    <n v="0.56100000000000005"/>
    <n v="0.27500000000000002"/>
    <n v="0.14399999999999999"/>
    <n v="0.33"/>
    <x v="5"/>
  </r>
  <r>
    <n v="119"/>
    <x v="140"/>
    <x v="8"/>
    <n v="4.6360000000000001"/>
    <n v="0.36399999999999999"/>
    <n v="0.71799999999999997"/>
    <n v="0.24"/>
    <n v="0.39800000000000002"/>
    <n v="5.3999999999999999E-2"/>
    <n v="0.26700000000000002"/>
    <x v="5"/>
  </r>
  <r>
    <n v="120"/>
    <x v="115"/>
    <x v="8"/>
    <n v="4.625"/>
    <n v="0.22800000000000001"/>
    <n v="0.57999999999999996"/>
    <n v="0.253"/>
    <n v="0.43"/>
    <n v="5.7000000000000002E-2"/>
    <n v="0.221"/>
    <x v="5"/>
  </r>
  <r>
    <n v="121"/>
    <x v="124"/>
    <x v="8"/>
    <n v="4.6070000000000002"/>
    <n v="0.60299999999999998"/>
    <n v="0.50800000000000001"/>
    <n v="0.38500000000000001"/>
    <n v="0.48299999999999998"/>
    <n v="7.2999999999999995E-2"/>
    <n v="0.375"/>
    <x v="5"/>
  </r>
  <r>
    <n v="122"/>
    <x v="106"/>
    <x v="3"/>
    <n v="4.5960000000000001"/>
    <n v="0.91900000000000004"/>
    <n v="0.51500000000000001"/>
    <n v="0.59"/>
    <n v="0.33400000000000002"/>
    <n v="4.3999999999999997E-2"/>
    <n v="5.7000000000000002E-2"/>
    <x v="5"/>
  </r>
  <r>
    <n v="123"/>
    <x v="102"/>
    <x v="3"/>
    <n v="4.5839999999999996"/>
    <n v="1.0449999999999999"/>
    <n v="0.86799999999999999"/>
    <n v="0.59499999999999997"/>
    <n v="0.17499999999999999"/>
    <n v="2.5999999999999999E-2"/>
    <n v="0.14000000000000001"/>
    <x v="5"/>
  </r>
  <r>
    <n v="124"/>
    <x v="161"/>
    <x v="8"/>
    <n v="4.5739999999999998"/>
    <n v="0.88200000000000001"/>
    <n v="0.80100000000000005"/>
    <n v="0.26200000000000001"/>
    <n v="0.41099999999999998"/>
    <n v="5.8999999999999997E-2"/>
    <n v="9.0999999999999998E-2"/>
    <x v="5"/>
  </r>
  <r>
    <n v="125"/>
    <x v="107"/>
    <x v="3"/>
    <n v="4.5170000000000003"/>
    <n v="0.64600000000000002"/>
    <n v="0.81899999999999995"/>
    <n v="0.434"/>
    <n v="0.33"/>
    <n v="7.4999999999999997E-2"/>
    <n v="8.2000000000000003E-2"/>
    <x v="5"/>
  </r>
  <r>
    <n v="126"/>
    <x v="128"/>
    <x v="5"/>
    <n v="4.4260000000000002"/>
    <n v="0.66600000000000004"/>
    <n v="0.71299999999999997"/>
    <n v="0.34100000000000003"/>
    <n v="0.60099999999999998"/>
    <n v="0.17799999999999999"/>
    <n v="0.52"/>
    <x v="5"/>
  </r>
  <r>
    <n v="127"/>
    <x v="81"/>
    <x v="3"/>
    <n v="4.3949999999999996"/>
    <n v="0.89"/>
    <n v="0.68500000000000005"/>
    <n v="0.58299999999999996"/>
    <n v="0.45500000000000002"/>
    <n v="0.15"/>
    <n v="7.9000000000000001E-2"/>
    <x v="5"/>
  </r>
  <r>
    <n v="128"/>
    <x v="148"/>
    <x v="8"/>
    <n v="4.3550000000000004"/>
    <n v="0.255"/>
    <n v="0.35299999999999998"/>
    <n v="0"/>
    <n v="0.24"/>
    <n v="8.4000000000000005E-2"/>
    <n v="0.215"/>
    <x v="5"/>
  </r>
  <r>
    <n v="129"/>
    <x v="131"/>
    <x v="9"/>
    <n v="4.3250000000000002"/>
    <n v="0.99"/>
    <n v="0.82"/>
    <n v="0.59299999999999997"/>
    <n v="0.55900000000000005"/>
    <n v="4.9000000000000002E-2"/>
    <n v="0.23899999999999999"/>
    <x v="5"/>
  </r>
  <r>
    <n v="130"/>
    <x v="100"/>
    <x v="8"/>
    <n v="4.3079999999999998"/>
    <n v="0.84899999999999998"/>
    <n v="0.69299999999999995"/>
    <n v="7.3999999999999996E-2"/>
    <n v="0.32300000000000001"/>
    <n v="0.14699999999999999"/>
    <n v="6.7000000000000004E-2"/>
    <x v="5"/>
  </r>
  <r>
    <n v="131"/>
    <x v="139"/>
    <x v="8"/>
    <n v="4.2889999999999997"/>
    <n v="0.48799999999999999"/>
    <n v="0.36699999999999999"/>
    <n v="0.27900000000000003"/>
    <n v="0.20200000000000001"/>
    <n v="0.10100000000000001"/>
    <n v="0.24099999999999999"/>
    <x v="5"/>
  </r>
  <r>
    <n v="132"/>
    <x v="134"/>
    <x v="3"/>
    <n v="4.2830000000000004"/>
    <n v="0.95399999999999996"/>
    <n v="0.64700000000000002"/>
    <n v="0.42599999999999999"/>
    <n v="0.44600000000000001"/>
    <n v="9.1999999999999998E-2"/>
    <n v="6.9000000000000006E-2"/>
    <x v="5"/>
  </r>
  <r>
    <n v="133"/>
    <x v="121"/>
    <x v="8"/>
    <n v="4.2750000000000004"/>
    <n v="0.37"/>
    <n v="0.67900000000000005"/>
    <n v="0.33100000000000002"/>
    <n v="0.45100000000000001"/>
    <n v="0.114"/>
    <n v="0.24099999999999999"/>
    <x v="5"/>
  </r>
  <r>
    <n v="134"/>
    <x v="123"/>
    <x v="8"/>
    <n v="4.2270000000000003"/>
    <n v="0.66600000000000004"/>
    <n v="0.749"/>
    <n v="0.27300000000000002"/>
    <n v="0.218"/>
    <n v="0.13300000000000001"/>
    <n v="0.11899999999999999"/>
    <x v="5"/>
  </r>
  <r>
    <n v="135"/>
    <x v="146"/>
    <x v="8"/>
    <n v="4.2080000000000002"/>
    <n v="0.26600000000000001"/>
    <n v="0.503"/>
    <n v="0.34100000000000003"/>
    <n v="0.20699999999999999"/>
    <n v="8.6999999999999994E-2"/>
    <n v="0.185"/>
    <x v="5"/>
  </r>
  <r>
    <n v="136"/>
    <x v="157"/>
    <x v="8"/>
    <n v="4.1070000000000002"/>
    <n v="0.254"/>
    <n v="0.23899999999999999"/>
    <n v="0.20300000000000001"/>
    <n v="0.28899999999999998"/>
    <n v="0.107"/>
    <n v="0.20899999999999999"/>
    <x v="5"/>
  </r>
  <r>
    <n v="137"/>
    <x v="84"/>
    <x v="8"/>
    <n v="4.0730000000000004"/>
    <n v="0.52800000000000002"/>
    <n v="0.55200000000000005"/>
    <n v="0.23100000000000001"/>
    <n v="0.48699999999999999"/>
    <n v="7.3999999999999996E-2"/>
    <n v="0.22700000000000001"/>
    <x v="5"/>
  </r>
  <r>
    <n v="138"/>
    <x v="122"/>
    <x v="8"/>
    <n v="3.8490000000000002"/>
    <n v="0.27900000000000003"/>
    <n v="0.377"/>
    <n v="0.1"/>
    <n v="0.40799999999999997"/>
    <n v="4.7E-2"/>
    <n v="0.24299999999999999"/>
    <x v="5"/>
  </r>
  <r>
    <n v="139"/>
    <x v="116"/>
    <x v="9"/>
    <n v="3.819"/>
    <n v="0.74099999999999999"/>
    <n v="0.316"/>
    <n v="0.38300000000000001"/>
    <n v="0.622"/>
    <n v="0.106"/>
    <n v="0.246"/>
    <x v="5"/>
  </r>
  <r>
    <n v="140"/>
    <x v="156"/>
    <x v="8"/>
    <n v="3.7749999999999999"/>
    <n v="0"/>
    <n v="6.2E-2"/>
    <n v="0.155"/>
    <n v="0.29799999999999999"/>
    <n v="0.21199999999999999"/>
    <n v="0.17199999999999999"/>
    <x v="5"/>
  </r>
  <r>
    <n v="141"/>
    <x v="135"/>
    <x v="3"/>
    <n v="3.6579999999999999"/>
    <n v="0.32900000000000001"/>
    <n v="0.83099999999999996"/>
    <n v="0.27200000000000002"/>
    <n v="0.26800000000000002"/>
    <n v="8.8999999999999996E-2"/>
    <n v="9.1999999999999998E-2"/>
    <x v="5"/>
  </r>
  <r>
    <n v="142"/>
    <x v="145"/>
    <x v="8"/>
    <n v="3.6230000000000002"/>
    <n v="0.433"/>
    <n v="0.54"/>
    <n v="0.3"/>
    <n v="0.54900000000000004"/>
    <n v="0.23100000000000001"/>
    <n v="0.307"/>
    <x v="5"/>
  </r>
  <r>
    <n v="143"/>
    <x v="118"/>
    <x v="4"/>
    <n v="3.6150000000000002"/>
    <n v="0.29399999999999998"/>
    <n v="0.17299999999999999"/>
    <n v="0.22700000000000001"/>
    <n v="0.25700000000000001"/>
    <n v="0.13900000000000001"/>
    <n v="0.46300000000000002"/>
    <x v="5"/>
  </r>
  <r>
    <n v="144"/>
    <x v="130"/>
    <x v="8"/>
    <n v="3.6"/>
    <n v="0.113"/>
    <n v="0.16800000000000001"/>
    <n v="0.29799999999999999"/>
    <n v="0.48399999999999999"/>
    <n v="0.13400000000000001"/>
    <n v="0.21299999999999999"/>
    <x v="5"/>
  </r>
  <r>
    <n v="145"/>
    <x v="96"/>
    <x v="8"/>
    <n v="3.512"/>
    <n v="0.45100000000000001"/>
    <n v="0.73099999999999998"/>
    <n v="7.0000000000000001E-3"/>
    <n v="0.40500000000000003"/>
    <n v="1.4999999999999999E-2"/>
    <n v="0.10299999999999999"/>
    <x v="5"/>
  </r>
  <r>
    <n v="146"/>
    <x v="127"/>
    <x v="8"/>
    <n v="3.4670000000000001"/>
    <n v="1.099"/>
    <n v="0.72399999999999998"/>
    <n v="0.34"/>
    <n v="0.53900000000000003"/>
    <n v="8.7999999999999995E-2"/>
    <n v="2.7E-2"/>
    <x v="5"/>
  </r>
  <r>
    <n v="147"/>
    <x v="153"/>
    <x v="8"/>
    <n v="3.415"/>
    <n v="0.36399999999999999"/>
    <n v="0.20200000000000001"/>
    <n v="0.40699999999999997"/>
    <n v="0.627"/>
    <n v="0.49299999999999999"/>
    <n v="0.22700000000000001"/>
    <x v="5"/>
  </r>
  <r>
    <n v="148"/>
    <x v="114"/>
    <x v="8"/>
    <n v="3.145"/>
    <n v="0.45700000000000002"/>
    <n v="0.64900000000000002"/>
    <n v="0.24299999999999999"/>
    <n v="0.35899999999999999"/>
    <n v="7.4999999999999997E-2"/>
    <n v="0.157"/>
    <x v="5"/>
  </r>
  <r>
    <n v="149"/>
    <x v="152"/>
    <x v="9"/>
    <n v="2.5230000000000001"/>
    <n v="0.37"/>
    <n v="0"/>
    <n v="0.126"/>
    <n v="0"/>
    <n v="0.01"/>
    <n v="0.122"/>
    <x v="5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2">
  <r>
    <n v="9"/>
    <x v="0"/>
    <s v="Australia and New Zealand"/>
    <n v="7.2859999999999996"/>
    <n v="1.2501800000000001"/>
    <n v="1.3196699999999999"/>
    <n v="0.90837000000000001"/>
    <n v="0.63937999999999995"/>
    <n v="0.42921999999999999"/>
    <n v="0.47500999999999999"/>
    <x v="0"/>
  </r>
  <r>
    <n v="10"/>
    <x v="1"/>
    <s v="Australia and New Zealand"/>
    <n v="7.2839999999999998"/>
    <n v="1.33358"/>
    <n v="1.3092299999999999"/>
    <n v="0.93156000000000005"/>
    <n v="0.65124000000000004"/>
    <n v="0.35637000000000002"/>
    <n v="0.43562000000000001"/>
    <x v="0"/>
  </r>
  <r>
    <n v="8"/>
    <x v="0"/>
    <s v="Australia and New Zealand"/>
    <n v="7.3339999999999996"/>
    <n v="1.36066"/>
    <n v="1.1727799999999999"/>
    <n v="0.83096000000000003"/>
    <n v="0.58147000000000004"/>
    <n v="0.41904000000000002"/>
    <n v="0.49401"/>
    <x v="1"/>
  </r>
  <r>
    <n v="9"/>
    <x v="1"/>
    <s v="Australia and New Zealand"/>
    <n v="7.3129999999999997"/>
    <n v="1.4444300000000001"/>
    <n v="1.10476"/>
    <n v="0.85119999999999996"/>
    <n v="0.56837000000000004"/>
    <n v="0.32330999999999999"/>
    <n v="0.47406999999999999"/>
    <x v="1"/>
  </r>
  <r>
    <n v="8"/>
    <x v="0"/>
    <s v="Australia and New Zealand"/>
    <n v="7.3140001296997097"/>
    <n v="1.40570604801178"/>
    <n v="1.54819512367249"/>
    <n v="0.81675970554351796"/>
    <n v="0.61406213045120195"/>
    <n v="0.382816702127457"/>
    <n v="0.50000512599945102"/>
    <x v="2"/>
  </r>
  <r>
    <n v="10"/>
    <x v="1"/>
    <s v="Australia and New Zealand"/>
    <n v="7.2839999198913601"/>
    <n v="1.484414935112"/>
    <n v="1.51004195213318"/>
    <n v="0.84388679265975997"/>
    <n v="0.60160738229751598"/>
    <n v="0.30118373036384599"/>
    <n v="0.47769924998283397"/>
    <x v="2"/>
  </r>
  <r>
    <n v="8"/>
    <x v="0"/>
    <s v="Australia and New Zealand"/>
    <n v="7.3239999999999998"/>
    <n v="1.268"/>
    <n v="1.601"/>
    <n v="0.876"/>
    <n v="0.66900000000000004"/>
    <n v="0.38900000000000001"/>
    <n v="0.36499999999999999"/>
    <x v="3"/>
  </r>
  <r>
    <n v="10"/>
    <x v="1"/>
    <s v="Australia and New Zealand"/>
    <n v="7.2720000000000002"/>
    <n v="1.34"/>
    <n v="1.573"/>
    <n v="0.91"/>
    <n v="0.64700000000000002"/>
    <n v="0.30199999999999999"/>
    <n v="0.36099999999999999"/>
    <x v="3"/>
  </r>
  <r>
    <n v="8"/>
    <x v="0"/>
    <s v="Australia and New Zealand"/>
    <n v="7.3070000000000004"/>
    <n v="1.3029999999999999"/>
    <n v="1.5569999999999999"/>
    <n v="1.026"/>
    <n v="0.58499999999999996"/>
    <n v="0.38"/>
    <n v="0.33"/>
    <x v="4"/>
  </r>
  <r>
    <n v="11"/>
    <x v="1"/>
    <s v="Australia and New Zealand"/>
    <n v="7.2279999999999998"/>
    <n v="1.3720000000000001"/>
    <n v="1.548"/>
    <n v="1.036"/>
    <n v="0.55700000000000005"/>
    <n v="0.28999999999999998"/>
    <n v="0.33200000000000002"/>
    <x v="4"/>
  </r>
  <r>
    <n v="9"/>
    <x v="0"/>
    <s v="Australia and New Zealand"/>
    <n v="7.2770000000000001"/>
    <n v="1.4"/>
    <n v="1.0940000000000001"/>
    <n v="0.78500000000000003"/>
    <n v="0.66500000000000004"/>
    <n v="0.44500000000000001"/>
    <n v="0.27600000000000002"/>
    <x v="5"/>
  </r>
  <r>
    <n v="11"/>
    <x v="1"/>
    <s v="Australia and New Zealand"/>
    <n v="7.1829999999999998"/>
    <n v="1.4530000000000001"/>
    <n v="1.0760000000000001"/>
    <n v="0.80100000000000005"/>
    <n v="0.64700000000000002"/>
    <n v="0.317"/>
    <n v="0.29099999999999998"/>
    <x v="5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74">
  <r>
    <n v="31"/>
    <s v="Czech Republic"/>
    <s v="Central and Eastern Europe"/>
    <n v="6.5049999999999999"/>
    <n v="1.1789799999999999"/>
    <n v="1.2064299999999999"/>
    <n v="0.84482999999999997"/>
    <n v="0.46364"/>
    <n v="2.6519999999999998E-2"/>
    <n v="0.10686"/>
    <x v="0"/>
  </r>
  <r>
    <n v="44"/>
    <s v="Uzbekistan"/>
    <s v="Central and Eastern Europe"/>
    <n v="6.0030000000000001"/>
    <n v="0.63244"/>
    <n v="1.34043"/>
    <n v="0.59772000000000003"/>
    <n v="0.65820999999999996"/>
    <n v="0.30825999999999998"/>
    <n v="0.22836999999999999"/>
    <x v="0"/>
  </r>
  <r>
    <n v="45"/>
    <s v="Slovakia"/>
    <s v="Central and Eastern Europe"/>
    <n v="5.9950000000000001"/>
    <n v="1.1689099999999999"/>
    <n v="1.26999"/>
    <n v="0.78902000000000005"/>
    <n v="0.31751000000000001"/>
    <n v="3.431E-2"/>
    <n v="0.16893"/>
    <x v="0"/>
  </r>
  <r>
    <n v="52"/>
    <s v="Moldova"/>
    <s v="Central and Eastern Europe"/>
    <n v="5.8890000000000002"/>
    <n v="0.59448000000000001"/>
    <n v="1.01528"/>
    <n v="0.61826000000000003"/>
    <n v="0.32818000000000003"/>
    <n v="1.6150000000000001E-2"/>
    <n v="0.20951"/>
    <x v="0"/>
  </r>
  <r>
    <n v="54"/>
    <s v="Kazakhstan"/>
    <s v="Central and Eastern Europe"/>
    <n v="5.8550000000000004"/>
    <n v="1.1225400000000001"/>
    <n v="1.1224099999999999"/>
    <n v="0.64368000000000003"/>
    <n v="0.51649"/>
    <n v="8.4540000000000004E-2"/>
    <n v="0.11827"/>
    <x v="0"/>
  </r>
  <r>
    <n v="55"/>
    <s v="Slovenia"/>
    <s v="Central and Eastern Europe"/>
    <n v="5.8479999999999999"/>
    <n v="1.1849799999999999"/>
    <n v="1.2738499999999999"/>
    <n v="0.87336999999999998"/>
    <n v="0.60855000000000004"/>
    <n v="3.7870000000000001E-2"/>
    <n v="0.25328000000000001"/>
    <x v="0"/>
  </r>
  <r>
    <n v="56"/>
    <s v="Lithuania"/>
    <s v="Central and Eastern Europe"/>
    <n v="5.8330000000000002"/>
    <n v="1.14723"/>
    <n v="1.25745"/>
    <n v="0.73128000000000004"/>
    <n v="0.21342"/>
    <n v="1.031E-2"/>
    <n v="2.6409999999999999E-2"/>
    <x v="0"/>
  </r>
  <r>
    <n v="59"/>
    <s v="Belarus"/>
    <s v="Central and Eastern Europe"/>
    <n v="5.8129999999999997"/>
    <n v="1.0319199999999999"/>
    <n v="1.23289"/>
    <n v="0.73607999999999996"/>
    <n v="0.37938"/>
    <n v="0.19089999999999999"/>
    <n v="0.11046"/>
    <x v="0"/>
  </r>
  <r>
    <n v="60"/>
    <s v="Poland"/>
    <s v="Central and Eastern Europe"/>
    <n v="5.7910000000000004"/>
    <n v="1.1255500000000001"/>
    <n v="1.27948"/>
    <n v="0.77903"/>
    <n v="0.53122000000000003"/>
    <n v="4.2119999999999998E-2"/>
    <n v="0.16758999999999999"/>
    <x v="0"/>
  </r>
  <r>
    <n v="62"/>
    <s v="Croatia"/>
    <s v="Central and Eastern Europe"/>
    <n v="5.7590000000000003"/>
    <n v="1.0825400000000001"/>
    <n v="0.79623999999999995"/>
    <n v="0.78805000000000003"/>
    <n v="0.25883"/>
    <n v="2.4299999999999999E-2"/>
    <n v="5.4440000000000002E-2"/>
    <x v="0"/>
  </r>
  <r>
    <n v="64"/>
    <s v="Russia"/>
    <s v="Central and Eastern Europe"/>
    <n v="5.7160000000000002"/>
    <n v="1.13764"/>
    <n v="1.23617"/>
    <n v="0.66925999999999997"/>
    <n v="0.36679"/>
    <n v="3.005E-2"/>
    <n v="1.99E-3"/>
    <x v="0"/>
  </r>
  <r>
    <n v="69"/>
    <s v="Kosovo"/>
    <s v="Central and Eastern Europe"/>
    <n v="5.5890000000000004"/>
    <n v="0.80147999999999997"/>
    <n v="0.81198000000000004"/>
    <n v="0.63131999999999999"/>
    <n v="0.24748999999999999"/>
    <n v="4.7410000000000001E-2"/>
    <n v="0.28310000000000002"/>
    <x v="0"/>
  </r>
  <r>
    <n v="70"/>
    <s v="Turkmenistan"/>
    <s v="Central and Eastern Europe"/>
    <n v="5.548"/>
    <n v="0.95847000000000004"/>
    <n v="1.22668"/>
    <n v="0.53886000000000001"/>
    <n v="0.47610000000000002"/>
    <n v="0.30843999999999999"/>
    <n v="0.16979"/>
    <x v="0"/>
  </r>
  <r>
    <n v="73"/>
    <s v="Estonia"/>
    <s v="Central and Eastern Europe"/>
    <n v="5.4290000000000003"/>
    <n v="1.15174"/>
    <n v="1.2279100000000001"/>
    <n v="0.77361000000000002"/>
    <n v="0.44888"/>
    <n v="0.15184"/>
    <n v="8.6800000000000002E-2"/>
    <x v="0"/>
  </r>
  <r>
    <n v="77"/>
    <s v="Kyrgyzstan"/>
    <s v="Central and Eastern Europe"/>
    <n v="5.2859999999999996"/>
    <n v="0.47427999999999998"/>
    <n v="1.1511499999999999"/>
    <n v="0.65088000000000001"/>
    <n v="0.43476999999999999"/>
    <n v="4.2320000000000003E-2"/>
    <n v="0.30030000000000001"/>
    <x v="0"/>
  </r>
  <r>
    <n v="80"/>
    <s v="Azerbaijan"/>
    <s v="Central and Eastern Europe"/>
    <n v="5.2119999999999997"/>
    <n v="1.02389"/>
    <n v="0.93793000000000004"/>
    <n v="0.64044999999999996"/>
    <n v="0.37030000000000002"/>
    <n v="0.16064999999999999"/>
    <n v="7.7990000000000004E-2"/>
    <x v="0"/>
  </r>
  <r>
    <n v="82"/>
    <s v="Montenegro"/>
    <s v="Central and Eastern Europe"/>
    <n v="5.1920000000000002"/>
    <n v="0.97438000000000002"/>
    <n v="0.90556999999999999"/>
    <n v="0.72521000000000002"/>
    <n v="0.18260000000000001"/>
    <n v="0.14296"/>
    <n v="0.16139999999999999"/>
    <x v="0"/>
  </r>
  <r>
    <n v="86"/>
    <s v="Romania"/>
    <s v="Central and Eastern Europe"/>
    <n v="5.1239999999999997"/>
    <n v="1.04345"/>
    <n v="0.88588"/>
    <n v="0.76890000000000003"/>
    <n v="0.35067999999999999"/>
    <n v="6.4900000000000001E-3"/>
    <n v="0.13747999999999999"/>
    <x v="0"/>
  </r>
  <r>
    <n v="87"/>
    <s v="Serbia"/>
    <s v="Central and Eastern Europe"/>
    <n v="5.1230000000000002"/>
    <n v="0.92052999999999996"/>
    <n v="1.0096400000000001"/>
    <n v="0.74836000000000003"/>
    <n v="0.20107"/>
    <n v="2.6169999999999999E-2"/>
    <n v="0.19231000000000001"/>
    <x v="0"/>
  </r>
  <r>
    <n v="89"/>
    <s v="Latvia"/>
    <s v="Central and Eastern Europe"/>
    <n v="5.0979999999999999"/>
    <n v="1.1131200000000001"/>
    <n v="1.09562"/>
    <n v="0.72436999999999996"/>
    <n v="0.29670999999999997"/>
    <n v="6.3320000000000001E-2"/>
    <n v="0.18226000000000001"/>
    <x v="0"/>
  </r>
  <r>
    <n v="93"/>
    <s v="Macedonia"/>
    <s v="Central and Eastern Europe"/>
    <n v="5.0069999999999997"/>
    <n v="0.91851000000000005"/>
    <n v="1.0023200000000001"/>
    <n v="0.73545000000000005"/>
    <n v="0.33456999999999998"/>
    <n v="5.3269999999999998E-2"/>
    <n v="0.22359000000000001"/>
    <x v="0"/>
  </r>
  <r>
    <n v="95"/>
    <s v="Albania"/>
    <s v="Central and Eastern Europe"/>
    <n v="4.9589999999999996"/>
    <n v="0.87866999999999995"/>
    <n v="0.80434000000000005"/>
    <n v="0.81325000000000003"/>
    <n v="0.35732999999999998"/>
    <n v="6.4130000000000006E-2"/>
    <n v="0.14272000000000001"/>
    <x v="0"/>
  </r>
  <r>
    <n v="96"/>
    <s v="Bosnia and Herzegovina"/>
    <s v="Central and Eastern Europe"/>
    <n v="4.9489999999999998"/>
    <n v="0.83223000000000003"/>
    <n v="0.91915999999999998"/>
    <n v="0.79081000000000001"/>
    <n v="9.2450000000000004E-2"/>
    <n v="2.2699999999999999E-3"/>
    <n v="0.24807999999999999"/>
    <x v="0"/>
  </r>
  <r>
    <n v="104"/>
    <s v="Hungary"/>
    <s v="Central and Eastern Europe"/>
    <n v="4.8"/>
    <n v="1.12094"/>
    <n v="1.2021500000000001"/>
    <n v="0.75905"/>
    <n v="0.32112000000000002"/>
    <n v="2.758E-2"/>
    <n v="0.128"/>
    <x v="0"/>
  </r>
  <r>
    <n v="106"/>
    <s v="Tajikistan"/>
    <s v="Central and Eastern Europe"/>
    <n v="4.7859999999999996"/>
    <n v="0.39046999999999998"/>
    <n v="0.85563"/>
    <n v="0.57379000000000002"/>
    <n v="0.47216000000000002"/>
    <n v="0.15071999999999999"/>
    <n v="0.22974"/>
    <x v="0"/>
  </r>
  <r>
    <n v="111"/>
    <s v="Ukraine"/>
    <s v="Central and Eastern Europe"/>
    <n v="4.681"/>
    <n v="0.79906999999999995"/>
    <n v="1.20278"/>
    <n v="0.67390000000000005"/>
    <n v="0.25123000000000001"/>
    <n v="2.9610000000000001E-2"/>
    <n v="0.15275"/>
    <x v="0"/>
  </r>
  <r>
    <n v="127"/>
    <s v="Armenia"/>
    <s v="Central and Eastern Europe"/>
    <n v="4.3499999999999996"/>
    <n v="0.76820999999999995"/>
    <n v="0.77710999999999997"/>
    <n v="0.72989999999999999"/>
    <n v="0.19847000000000001"/>
    <n v="3.9E-2"/>
    <n v="7.8549999999999995E-2"/>
    <x v="0"/>
  </r>
  <r>
    <n v="130"/>
    <s v="Georgia"/>
    <s v="Central and Eastern Europe"/>
    <n v="4.2969999999999997"/>
    <n v="0.7419"/>
    <n v="0.38562000000000002"/>
    <n v="0.72926000000000002"/>
    <n v="0.40577000000000002"/>
    <n v="0.38330999999999998"/>
    <n v="5.5469999999999998E-2"/>
    <x v="0"/>
  </r>
  <r>
    <n v="134"/>
    <s v="Bulgaria"/>
    <s v="Central and Eastern Europe"/>
    <n v="4.218"/>
    <n v="1.0121599999999999"/>
    <n v="1.1061399999999999"/>
    <n v="0.76649"/>
    <n v="0.30586999999999998"/>
    <n v="8.7200000000000003E-3"/>
    <n v="0.11921"/>
    <x v="0"/>
  </r>
  <r>
    <n v="27"/>
    <s v="Czech Republic"/>
    <s v="Central and Eastern Europe"/>
    <n v="6.5960000000000001"/>
    <n v="1.30915"/>
    <n v="1.00793"/>
    <n v="0.76375999999999999"/>
    <n v="0.41417999999999999"/>
    <n v="3.986E-2"/>
    <n v="9.9290000000000003E-2"/>
    <x v="1"/>
  </r>
  <r>
    <n v="45"/>
    <s v="Slovakia"/>
    <s v="Central and Eastern Europe"/>
    <n v="6.0780000000000003"/>
    <n v="1.27973"/>
    <n v="1.0826800000000001"/>
    <n v="0.70367000000000002"/>
    <n v="0.23391000000000001"/>
    <n v="2.947E-2"/>
    <n v="0.13836999999999999"/>
    <x v="1"/>
  </r>
  <r>
    <n v="49"/>
    <s v="Uzbekistan"/>
    <s v="Central and Eastern Europe"/>
    <n v="5.9870000000000001"/>
    <n v="0.73590999999999995"/>
    <n v="1.1680999999999999"/>
    <n v="0.50163000000000002"/>
    <n v="0.60848000000000002"/>
    <n v="0.28333000000000003"/>
    <n v="0.34326000000000001"/>
    <x v="1"/>
  </r>
  <r>
    <n v="54"/>
    <s v="Kazakhstan"/>
    <s v="Central and Eastern Europe"/>
    <n v="5.9189999999999996"/>
    <n v="1.22943"/>
    <n v="0.95543999999999996"/>
    <n v="0.57386000000000004"/>
    <n v="0.4052"/>
    <n v="0.11132"/>
    <n v="0.15010999999999999"/>
    <x v="1"/>
  </r>
  <r>
    <n v="55"/>
    <s v="Moldova"/>
    <s v="Central and Eastern Europe"/>
    <n v="5.8970000000000002"/>
    <n v="0.69177"/>
    <n v="0.83131999999999995"/>
    <n v="0.52309000000000005"/>
    <n v="0.25202000000000002"/>
    <n v="1.9029999999999998E-2"/>
    <n v="0.19997000000000001"/>
    <x v="1"/>
  </r>
  <r>
    <n v="56"/>
    <s v="Russia"/>
    <s v="Central and Eastern Europe"/>
    <n v="5.8559999999999999"/>
    <n v="1.23228"/>
    <n v="1.05261"/>
    <n v="0.58991000000000005"/>
    <n v="0.32682"/>
    <n v="3.5860000000000003E-2"/>
    <n v="2.7359999999999999E-2"/>
    <x v="1"/>
  </r>
  <r>
    <n v="57"/>
    <s v="Poland"/>
    <s v="Central and Eastern Europe"/>
    <n v="5.835"/>
    <n v="1.2458499999999999"/>
    <n v="1.0468500000000001"/>
    <n v="0.69057999999999997"/>
    <n v="0.45190000000000002"/>
    <n v="5.5E-2"/>
    <n v="0.14443"/>
    <x v="1"/>
  </r>
  <r>
    <n v="60"/>
    <s v="Lithuania"/>
    <s v="Central and Eastern Europe"/>
    <n v="5.8129999999999997"/>
    <n v="1.2692000000000001"/>
    <n v="1.0641099999999999"/>
    <n v="0.64673999999999998"/>
    <n v="0.18929000000000001"/>
    <n v="1.8200000000000001E-2"/>
    <n v="2.0250000000000001E-2"/>
    <x v="1"/>
  </r>
  <r>
    <n v="61"/>
    <s v="Belarus"/>
    <s v="Central and Eastern Europe"/>
    <n v="5.8019999999999996"/>
    <n v="1.13062"/>
    <n v="1.04993"/>
    <n v="0.63104000000000005"/>
    <n v="0.29091"/>
    <n v="0.17457"/>
    <n v="0.13941999999999999"/>
    <x v="1"/>
  </r>
  <r>
    <n v="63"/>
    <s v="Slovenia"/>
    <s v="Central and Eastern Europe"/>
    <n v="5.7679999999999998"/>
    <n v="1.2994699999999999"/>
    <n v="1.05613"/>
    <n v="0.79151000000000005"/>
    <n v="0.53164"/>
    <n v="3.635E-2"/>
    <n v="0.25738"/>
    <x v="1"/>
  </r>
  <r>
    <n v="65"/>
    <s v="Turkmenistan"/>
    <s v="Central and Eastern Europe"/>
    <n v="5.6580000000000004"/>
    <n v="1.0801700000000001"/>
    <n v="1.03817"/>
    <n v="0.44006000000000001"/>
    <n v="0.37408000000000002"/>
    <n v="0.28466999999999998"/>
    <n v="0.22567000000000001"/>
    <x v="1"/>
  </r>
  <r>
    <n v="68"/>
    <s v="Latvia"/>
    <s v="Central and Eastern Europe"/>
    <n v="5.56"/>
    <n v="1.2178800000000001"/>
    <n v="0.95025000000000004"/>
    <n v="0.63951999999999998"/>
    <n v="0.27995999999999999"/>
    <n v="8.8900000000000007E-2"/>
    <n v="0.17444999999999999"/>
    <x v="1"/>
  </r>
  <r>
    <n v="71"/>
    <s v="Romania"/>
    <s v="Central and Eastern Europe"/>
    <n v="5.5279999999999996"/>
    <n v="1.1697"/>
    <n v="0.72802999999999995"/>
    <n v="0.67601999999999995"/>
    <n v="0.36712"/>
    <n v="6.79E-3"/>
    <n v="0.12889"/>
    <x v="1"/>
  </r>
  <r>
    <n v="72"/>
    <s v="Estonia"/>
    <s v="Central and Eastern Europe"/>
    <n v="5.5170000000000003"/>
    <n v="1.2796400000000001"/>
    <n v="1.0516300000000001"/>
    <n v="0.68098000000000003"/>
    <n v="0.41510999999999998"/>
    <n v="0.18518999999999999"/>
    <n v="8.4229999999999999E-2"/>
    <x v="1"/>
  </r>
  <r>
    <n v="74"/>
    <s v="Croatia"/>
    <s v="Central and Eastern Europe"/>
    <n v="5.4880000000000004"/>
    <n v="1.18649"/>
    <n v="0.60809000000000002"/>
    <n v="0.70523999999999998"/>
    <n v="0.23907"/>
    <n v="4.002E-2"/>
    <n v="0.18434"/>
    <x v="1"/>
  </r>
  <r>
    <n v="77"/>
    <s v="Kosovo"/>
    <s v="Central and Eastern Europe"/>
    <n v="5.4009999999999998"/>
    <n v="0.90144999999999997"/>
    <n v="0.66061999999999999"/>
    <n v="0.54"/>
    <n v="0.14396"/>
    <n v="6.547E-2"/>
    <n v="0.27992"/>
    <x v="1"/>
  </r>
  <r>
    <n v="81"/>
    <s v="Azerbaijan"/>
    <s v="Central and Eastern Europe"/>
    <n v="5.2910000000000004"/>
    <n v="1.1237299999999999"/>
    <n v="0.76041999999999998"/>
    <n v="0.54503999999999997"/>
    <n v="0.35326999999999997"/>
    <n v="0.17913999999999999"/>
    <n v="5.6399999999999999E-2"/>
    <x v="1"/>
  </r>
  <r>
    <n v="85"/>
    <s v="Kyrgyzstan"/>
    <s v="Central and Eastern Europe"/>
    <n v="5.1849999999999996"/>
    <n v="0.56044000000000005"/>
    <n v="0.95433999999999997"/>
    <n v="0.55449000000000004"/>
    <n v="0.40211999999999998"/>
    <n v="4.7620000000000003E-2"/>
    <n v="0.38431999999999999"/>
    <x v="1"/>
  </r>
  <r>
    <n v="86"/>
    <s v="Serbia"/>
    <s v="Central and Eastern Europe"/>
    <n v="5.1769999999999996"/>
    <n v="1.03437"/>
    <n v="0.81328999999999996"/>
    <n v="0.64580000000000004"/>
    <n v="0.15717999999999999"/>
    <n v="4.3389999999999998E-2"/>
    <n v="0.20737"/>
    <x v="1"/>
  </r>
  <r>
    <n v="87"/>
    <s v="Bosnia and Herzegovina"/>
    <s v="Central and Eastern Europe"/>
    <n v="5.1630000000000003"/>
    <n v="0.93383000000000005"/>
    <n v="0.64366999999999996"/>
    <n v="0.70765999999999996"/>
    <n v="9.511E-2"/>
    <n v="0"/>
    <n v="0.29888999999999999"/>
    <x v="1"/>
  </r>
  <r>
    <n v="88"/>
    <s v="Montenegro"/>
    <s v="Central and Eastern Europe"/>
    <n v="5.1609999999999996"/>
    <n v="1.0783799999999999"/>
    <n v="0.74173"/>
    <n v="0.63532999999999995"/>
    <n v="0.15110999999999999"/>
    <n v="0.12720999999999999"/>
    <n v="0.17191000000000001"/>
    <x v="1"/>
  </r>
  <r>
    <n v="91"/>
    <s v="Hungary"/>
    <s v="Central and Eastern Europe"/>
    <n v="5.1449999999999996"/>
    <n v="1.24142"/>
    <n v="0.93164000000000002"/>
    <n v="0.67608000000000001"/>
    <n v="0.19769999999999999"/>
    <n v="4.4720000000000003E-2"/>
    <n v="9.9000000000000005E-2"/>
    <x v="1"/>
  </r>
  <r>
    <n v="95"/>
    <s v="Macedonia"/>
    <s v="Central and Eastern Europe"/>
    <n v="5.1210000000000004"/>
    <n v="1.0193000000000001"/>
    <n v="0.78236000000000006"/>
    <n v="0.64737999999999996"/>
    <n v="0.27667999999999998"/>
    <n v="7.0470000000000005E-2"/>
    <n v="0.23507"/>
    <x v="1"/>
  </r>
  <r>
    <n v="100"/>
    <s v="Tajikistan"/>
    <s v="Central and Eastern Europe"/>
    <n v="4.9960000000000004"/>
    <n v="0.48835000000000001"/>
    <n v="0.75602000000000003"/>
    <n v="0.53119000000000005"/>
    <n v="0.43408000000000002"/>
    <n v="0.13508999999999999"/>
    <n v="0.25997999999999999"/>
    <x v="1"/>
  </r>
  <r>
    <n v="109"/>
    <s v="Albania"/>
    <s v="Central and Eastern Europe"/>
    <n v="4.6550000000000002"/>
    <n v="0.95530000000000004"/>
    <n v="0.50163000000000002"/>
    <n v="0.73007"/>
    <n v="0.31866"/>
    <n v="5.3010000000000002E-2"/>
    <n v="0.16839999999999999"/>
    <x v="1"/>
  </r>
  <r>
    <n v="121"/>
    <s v="Armenia"/>
    <s v="Central and Eastern Europe"/>
    <n v="4.3600000000000003"/>
    <n v="0.86085999999999996"/>
    <n v="0.62477000000000005"/>
    <n v="0.64083000000000001"/>
    <n v="0.14036999999999999"/>
    <n v="3.6159999999999998E-2"/>
    <n v="7.7929999999999999E-2"/>
    <x v="1"/>
  </r>
  <r>
    <n v="123"/>
    <s v="Ukraine"/>
    <s v="Central and Eastern Europe"/>
    <n v="4.3239999999999998"/>
    <n v="0.87287000000000003"/>
    <n v="1.01413"/>
    <n v="0.58628000000000002"/>
    <n v="0.12859000000000001"/>
    <n v="1.8290000000000001E-2"/>
    <n v="0.20363000000000001"/>
    <x v="1"/>
  </r>
  <r>
    <n v="126"/>
    <s v="Georgia"/>
    <s v="Central and Eastern Europe"/>
    <n v="4.2519999999999998"/>
    <n v="0.83792"/>
    <n v="0.19248999999999999"/>
    <n v="0.64034999999999997"/>
    <n v="0.32461000000000001"/>
    <n v="0.31879999999999997"/>
    <n v="6.7860000000000004E-2"/>
    <x v="1"/>
  </r>
  <r>
    <n v="129"/>
    <s v="Bulgaria"/>
    <s v="Central and Eastern Europe"/>
    <n v="4.2169999999999996"/>
    <n v="1.1130599999999999"/>
    <n v="0.92542000000000002"/>
    <n v="0.67806"/>
    <n v="0.21218999999999999"/>
    <n v="6.1500000000000001E-3"/>
    <n v="0.12792999999999999"/>
    <x v="1"/>
  </r>
  <r>
    <n v="23"/>
    <s v="Czech Republic"/>
    <s v="Central and Eastern Europe"/>
    <n v="6.6090002059936497"/>
    <n v="1.35268235206604"/>
    <n v="1.4338852167129501"/>
    <n v="0.75444400310516402"/>
    <n v="0.49094617366790799"/>
    <n v="3.6872927099466303E-2"/>
    <n v="8.8106758892536205E-2"/>
    <x v="2"/>
  </r>
  <r>
    <n v="40"/>
    <s v="Slovakia"/>
    <s v="Central and Eastern Europe"/>
    <n v="6.09800004959106"/>
    <n v="1.3253935575485201"/>
    <n v="1.50505924224854"/>
    <n v="0.71273291110992398"/>
    <n v="0.29581746459007302"/>
    <n v="2.4210851639509201E-2"/>
    <n v="0.13654448091983801"/>
    <x v="2"/>
  </r>
  <r>
    <n v="46"/>
    <s v="Poland"/>
    <s v="Central and Eastern Europe"/>
    <n v="5.97300004959106"/>
    <n v="1.29178786277771"/>
    <n v="1.44571197032928"/>
    <n v="0.69947534799575795"/>
    <n v="0.52034211158752397"/>
    <n v="5.9307806193828597E-2"/>
    <n v="0.158465966582298"/>
    <x v="2"/>
  </r>
  <r>
    <n v="47"/>
    <s v="Uzbekistan"/>
    <s v="Central and Eastern Europe"/>
    <n v="5.9710001945495597"/>
    <n v="0.78644108772277799"/>
    <n v="1.5489691495895399"/>
    <n v="0.49827262759208701"/>
    <n v="0.65824866294860795"/>
    <n v="0.24652822315692899"/>
    <n v="0.415983647108078"/>
    <x v="2"/>
  </r>
  <r>
    <n v="49"/>
    <s v="Russia"/>
    <s v="Central and Eastern Europe"/>
    <n v="5.9629998207092303"/>
    <n v="1.28177809715271"/>
    <n v="1.46928238868713"/>
    <n v="0.547349333763123"/>
    <n v="0.37378311157226601"/>
    <n v="3.2962881028652198E-2"/>
    <n v="5.2263822406530401E-2"/>
    <x v="2"/>
  </r>
  <r>
    <n v="52"/>
    <s v="Lithuania"/>
    <s v="Central and Eastern Europe"/>
    <n v="5.90199995040894"/>
    <n v="1.3145823478698699"/>
    <n v="1.47351610660553"/>
    <n v="0.62894994020462003"/>
    <n v="0.23423178493976601"/>
    <n v="1.18656428530812E-2"/>
    <n v="1.0164656676352E-2"/>
    <x v="2"/>
  </r>
  <r>
    <n v="54"/>
    <s v="Latvia"/>
    <s v="Central and Eastern Europe"/>
    <n v="5.8499999046325701"/>
    <n v="1.26074862480164"/>
    <n v="1.4047149419784499"/>
    <n v="0.63856697082519498"/>
    <n v="0.32570791244506803"/>
    <n v="7.3842726647853907E-2"/>
    <n v="0.153074786067009"/>
    <x v="2"/>
  </r>
  <r>
    <n v="56"/>
    <s v="Moldova"/>
    <s v="Central and Eastern Europe"/>
    <n v="5.8379998207092303"/>
    <n v="0.728870630264282"/>
    <n v="1.25182557106018"/>
    <n v="0.58946520090103105"/>
    <n v="0.24072904884815199"/>
    <n v="1.00912861526012E-2"/>
    <n v="0.208779126405716"/>
    <x v="2"/>
  </r>
  <r>
    <n v="57"/>
    <s v="Romania"/>
    <s v="Central and Eastern Europe"/>
    <n v="5.8249998092651403"/>
    <n v="1.21768391132355"/>
    <n v="1.15009129047394"/>
    <n v="0.68515831232070901"/>
    <n v="0.45700374245643599"/>
    <n v="4.3879006989299999E-3"/>
    <n v="0.133519917726517"/>
    <x v="2"/>
  </r>
  <r>
    <n v="59"/>
    <s v="Turkmenistan"/>
    <s v="Central and Eastern Europe"/>
    <n v="5.82200002670288"/>
    <n v="1.13077676296234"/>
    <n v="1.4931491613388099"/>
    <n v="0.437726080417633"/>
    <n v="0.41827192902565002"/>
    <n v="0.259270340204239"/>
    <n v="0.24992498755455"/>
    <x v="2"/>
  </r>
  <r>
    <n v="60"/>
    <s v="Kazakhstan"/>
    <s v="Central and Eastern Europe"/>
    <n v="5.8189997673034703"/>
    <n v="1.28455626964569"/>
    <n v="1.3843690156936601"/>
    <n v="0.60604155063629195"/>
    <n v="0.437454283237457"/>
    <n v="0.119282886385918"/>
    <n v="0.20196442306041701"/>
    <x v="2"/>
  </r>
  <r>
    <n v="62"/>
    <s v="Slovenia"/>
    <s v="Central and Eastern Europe"/>
    <n v="5.7579998970031703"/>
    <n v="1.3412059545517001"/>
    <n v="1.4525188207626301"/>
    <n v="0.79082822799682595"/>
    <n v="0.57257580757141102"/>
    <n v="4.5128978788852699E-2"/>
    <n v="0.24264909327030201"/>
    <x v="2"/>
  </r>
  <r>
    <n v="66"/>
    <s v="Estonia"/>
    <s v="Central and Eastern Europe"/>
    <n v="5.6110000610351598"/>
    <n v="1.32087934017181"/>
    <n v="1.4766710996627801"/>
    <n v="0.695168316364288"/>
    <n v="0.479131430387497"/>
    <n v="0.183248922228813"/>
    <n v="9.8890811204910306E-2"/>
    <x v="2"/>
  </r>
  <r>
    <n v="67"/>
    <s v="Belarus"/>
    <s v="Central and Eastern Europe"/>
    <n v="5.5689997673034703"/>
    <n v="1.1565575599670399"/>
    <n v="1.44494521617889"/>
    <n v="0.63771426677703902"/>
    <n v="0.29540026187896701"/>
    <n v="0.156313821673393"/>
    <n v="0.15513750910759"/>
    <x v="2"/>
  </r>
  <r>
    <n v="73"/>
    <s v="Serbia"/>
    <s v="Central and Eastern Europe"/>
    <n v="5.3949999809265101"/>
    <n v="1.0693175792694101"/>
    <n v="1.25818979740143"/>
    <n v="0.65078467130661"/>
    <n v="0.20871552824974099"/>
    <n v="4.0903780609369299E-2"/>
    <n v="0.22012588381767301"/>
    <x v="2"/>
  </r>
  <r>
    <n v="75"/>
    <s v="Hungary"/>
    <s v="Central and Eastern Europe"/>
    <n v="5.3239998817443803"/>
    <n v="1.2860119342803999"/>
    <n v="1.34313309192657"/>
    <n v="0.687763452529907"/>
    <n v="0.17586351931095101"/>
    <n v="3.66369374096394E-2"/>
    <n v="7.84016624093056E-2"/>
    <x v="2"/>
  </r>
  <r>
    <n v="77"/>
    <s v="Croatia"/>
    <s v="Central and Eastern Europe"/>
    <n v="5.2930002212524396"/>
    <n v="1.22255623340607"/>
    <n v="0.96798300743103005"/>
    <n v="0.701288521289825"/>
    <n v="0.25577229261398299"/>
    <n v="4.3103110045194598E-2"/>
    <n v="0.24800297617912301"/>
    <x v="2"/>
  </r>
  <r>
    <n v="78"/>
    <s v="Kosovo"/>
    <s v="Central and Eastern Europe"/>
    <n v="5.2789998054504403"/>
    <n v="0.95148438215255704"/>
    <n v="1.1378535032272299"/>
    <n v="0.54145205020904497"/>
    <n v="0.26028794050216703"/>
    <n v="5.7471618056297302E-2"/>
    <n v="0.31993144750595098"/>
    <x v="2"/>
  </r>
  <r>
    <n v="83"/>
    <s v="Montenegro"/>
    <s v="Central and Eastern Europe"/>
    <n v="5.23699998855591"/>
    <n v="1.1211290359497099"/>
    <n v="1.23837649822235"/>
    <n v="0.66746467351913497"/>
    <n v="0.19498905539512601"/>
    <n v="8.8174194097518893E-2"/>
    <n v="0.19791102409362801"/>
    <x v="2"/>
  </r>
  <r>
    <n v="85"/>
    <s v="Azerbaijan"/>
    <s v="Central and Eastern Europe"/>
    <n v="5.2340002059936497"/>
    <n v="1.1536017656326301"/>
    <n v="1.15240025520325"/>
    <n v="0.54077577590942405"/>
    <n v="0.398155838251114"/>
    <n v="0.18098750710487399"/>
    <n v="4.5269340276718098E-2"/>
    <x v="2"/>
  </r>
  <r>
    <n v="90"/>
    <s v="Bosnia and Herzegovina"/>
    <s v="Central and Eastern Europe"/>
    <n v="5.1820001602172896"/>
    <n v="0.98240941762924205"/>
    <n v="1.0693359375"/>
    <n v="0.705186307430267"/>
    <n v="0.204403176903725"/>
    <n v="0"/>
    <n v="0.32886749505996699"/>
    <x v="2"/>
  </r>
  <r>
    <n v="92"/>
    <s v="Macedonia"/>
    <s v="Central and Eastern Europe"/>
    <n v="5.1750001907348597"/>
    <n v="1.0645779371261599"/>
    <n v="1.2078930139541599"/>
    <n v="0.64494818449020397"/>
    <n v="0.32590597867965698"/>
    <n v="6.0277793556451797E-2"/>
    <n v="0.25376096367835999"/>
    <x v="2"/>
  </r>
  <r>
    <n v="96"/>
    <s v="Tajikistan"/>
    <s v="Central and Eastern Europe"/>
    <n v="5.0409998893737802"/>
    <n v="0.524713635444641"/>
    <n v="1.27146327495575"/>
    <n v="0.52923512458801303"/>
    <n v="0.47156670689582803"/>
    <n v="0.14637714624404899"/>
    <n v="0.24899764358997301"/>
    <x v="2"/>
  </r>
  <r>
    <n v="98"/>
    <s v="Kyrgyzstan"/>
    <s v="Central and Eastern Europe"/>
    <n v="5.0040001869201696"/>
    <n v="0.59622007608413696"/>
    <n v="1.3942385911941499"/>
    <n v="0.55345779657363903"/>
    <n v="0.45494338870048501"/>
    <n v="3.9439179003238699E-2"/>
    <n v="0.42858037352562001"/>
    <x v="2"/>
  </r>
  <r>
    <n v="105"/>
    <s v="Bulgaria"/>
    <s v="Central and Eastern Europe"/>
    <n v="4.7140002250671396"/>
    <n v="1.1614590883255"/>
    <n v="1.4343794584274301"/>
    <n v="0.70821768045425404"/>
    <n v="0.289231717586517"/>
    <n v="1.1051530949771401E-2"/>
    <n v="0.11317769438028299"/>
    <x v="2"/>
  </r>
  <r>
    <n v="109"/>
    <s v="Albania"/>
    <s v="Central and Eastern Europe"/>
    <n v="4.6440000534057599"/>
    <n v="0.99619275331497203"/>
    <n v="0.80368524789810203"/>
    <n v="0.73115974664688099"/>
    <n v="0.38149863481521601"/>
    <n v="3.9864215999841697E-2"/>
    <n v="0.20131294429302199"/>
    <x v="2"/>
  </r>
  <r>
    <n v="121"/>
    <s v="Armenia"/>
    <s v="Central and Eastern Europe"/>
    <n v="4.3759999275207502"/>
    <n v="0.90059673786163297"/>
    <n v="1.0074837207794201"/>
    <n v="0.63752442598342896"/>
    <n v="0.198303267359734"/>
    <n v="2.66744215041399E-2"/>
    <n v="8.3488091826438904E-2"/>
    <x v="2"/>
  </r>
  <r>
    <n v="125"/>
    <s v="Georgia"/>
    <s v="Central and Eastern Europe"/>
    <n v="4.2859997749328604"/>
    <n v="0.95061266422271695"/>
    <n v="0.57061493396759"/>
    <n v="0.64954698085784901"/>
    <n v="0.30941003561019897"/>
    <n v="0.25166663527488697"/>
    <n v="5.4008815437555299E-2"/>
    <x v="2"/>
  </r>
  <r>
    <n v="132"/>
    <s v="Ukraine"/>
    <s v="Central and Eastern Europe"/>
    <n v="4.0960001945495597"/>
    <n v="0.89465194940567005"/>
    <n v="1.39453756809235"/>
    <n v="0.57590395212173495"/>
    <n v="0.122974775731564"/>
    <n v="2.3029470816254598E-2"/>
    <n v="0.27006146311759899"/>
    <x v="2"/>
  </r>
  <r>
    <n v="21"/>
    <s v="Czech Republic"/>
    <s v="Central and Eastern Europe"/>
    <n v="6.7110000000000003"/>
    <n v="1.2330000000000001"/>
    <n v="1.4890000000000001"/>
    <n v="0.85399999999999998"/>
    <n v="0.54300000000000004"/>
    <n v="3.4000000000000002E-2"/>
    <n v="6.4000000000000001E-2"/>
    <x v="3"/>
  </r>
  <r>
    <n v="39"/>
    <s v="Slovakia"/>
    <s v="Central and Eastern Europe"/>
    <n v="6.173"/>
    <n v="1.21"/>
    <n v="1.5369999999999999"/>
    <n v="0.77600000000000002"/>
    <n v="0.35399999999999998"/>
    <n v="1.4E-2"/>
    <n v="0.11799999999999999"/>
    <x v="3"/>
  </r>
  <r>
    <n v="42"/>
    <s v="Poland"/>
    <s v="Central and Eastern Europe"/>
    <n v="6.1230000000000002"/>
    <n v="1.1759999999999999"/>
    <n v="1.448"/>
    <n v="0.78100000000000003"/>
    <n v="0.54600000000000004"/>
    <n v="6.4000000000000001E-2"/>
    <n v="0.108"/>
    <x v="3"/>
  </r>
  <r>
    <n v="44"/>
    <s v="Uzbekistan"/>
    <s v="Central and Eastern Europe"/>
    <n v="6.0960000000000001"/>
    <n v="0.71899999999999997"/>
    <n v="1.5840000000000001"/>
    <n v="0.60499999999999998"/>
    <n v="0.72399999999999998"/>
    <n v="0.25900000000000001"/>
    <n v="0.32800000000000001"/>
    <x v="3"/>
  </r>
  <r>
    <n v="50"/>
    <s v="Lithuania"/>
    <s v="Central and Eastern Europe"/>
    <n v="5.952"/>
    <n v="1.1970000000000001"/>
    <n v="1.5269999999999999"/>
    <n v="0.71599999999999997"/>
    <n v="0.35"/>
    <n v="6.0000000000000001E-3"/>
    <n v="2.5999999999999999E-2"/>
    <x v="3"/>
  </r>
  <r>
    <n v="51"/>
    <s v="Slovenia"/>
    <s v="Central and Eastern Europe"/>
    <n v="5.9480000000000004"/>
    <n v="1.2190000000000001"/>
    <n v="1.506"/>
    <n v="0.85599999999999998"/>
    <n v="0.63300000000000001"/>
    <n v="5.0999999999999997E-2"/>
    <n v="0.16"/>
    <x v="3"/>
  </r>
  <r>
    <n v="52"/>
    <s v="Romania"/>
    <s v="Central and Eastern Europe"/>
    <n v="5.9450000000000003"/>
    <n v="1.1160000000000001"/>
    <n v="1.2190000000000001"/>
    <n v="0.72599999999999998"/>
    <n v="0.52800000000000002"/>
    <n v="1E-3"/>
    <n v="8.7999999999999995E-2"/>
    <x v="3"/>
  </r>
  <r>
    <n v="53"/>
    <s v="Latvia"/>
    <s v="Central and Eastern Europe"/>
    <n v="5.9329999999999998"/>
    <n v="1.1479999999999999"/>
    <n v="1.454"/>
    <n v="0.67100000000000004"/>
    <n v="0.36299999999999999"/>
    <n v="6.6000000000000003E-2"/>
    <n v="9.1999999999999998E-2"/>
    <x v="3"/>
  </r>
  <r>
    <n v="59"/>
    <s v="Russia"/>
    <s v="Central and Eastern Europe"/>
    <n v="5.81"/>
    <n v="1.151"/>
    <n v="1.4790000000000001"/>
    <n v="0.59899999999999998"/>
    <n v="0.39900000000000002"/>
    <n v="2.5000000000000001E-2"/>
    <n v="6.5000000000000002E-2"/>
    <x v="3"/>
  </r>
  <r>
    <n v="60"/>
    <s v="Kazakhstan"/>
    <s v="Central and Eastern Europe"/>
    <n v="5.79"/>
    <n v="1.143"/>
    <n v="1.516"/>
    <n v="0.63100000000000001"/>
    <n v="0.45400000000000001"/>
    <n v="0.121"/>
    <n v="0.14799999999999999"/>
    <x v="3"/>
  </r>
  <r>
    <n v="63"/>
    <s v="Estonia"/>
    <s v="Central and Eastern Europe"/>
    <n v="5.7389999999999999"/>
    <n v="1.2"/>
    <n v="1.532"/>
    <n v="0.73699999999999999"/>
    <n v="0.55300000000000005"/>
    <n v="0.17399999999999999"/>
    <n v="8.5999999999999993E-2"/>
    <x v="3"/>
  </r>
  <r>
    <n v="66"/>
    <s v="Kosovo"/>
    <s v="Central and Eastern Europe"/>
    <n v="5.6619999999999999"/>
    <n v="0.85499999999999998"/>
    <n v="1.23"/>
    <n v="0.57799999999999996"/>
    <n v="0.44800000000000001"/>
    <n v="2.3E-2"/>
    <n v="0.27400000000000002"/>
    <x v="3"/>
  </r>
  <r>
    <n v="67"/>
    <s v="Moldova"/>
    <s v="Central and Eastern Europe"/>
    <n v="5.64"/>
    <n v="0.65700000000000003"/>
    <n v="1.3009999999999999"/>
    <n v="0.62"/>
    <n v="0.23200000000000001"/>
    <n v="0"/>
    <n v="0.17100000000000001"/>
    <x v="3"/>
  </r>
  <r>
    <n v="68"/>
    <s v="Turkmenistan"/>
    <s v="Central and Eastern Europe"/>
    <n v="5.6360000000000001"/>
    <n v="1.016"/>
    <n v="1.5329999999999999"/>
    <n v="0.51700000000000002"/>
    <n v="0.41699999999999998"/>
    <n v="3.6999999999999998E-2"/>
    <n v="0.19900000000000001"/>
    <x v="3"/>
  </r>
  <r>
    <n v="69"/>
    <s v="Hungary"/>
    <s v="Central and Eastern Europe"/>
    <n v="5.62"/>
    <n v="1.171"/>
    <n v="1.401"/>
    <n v="0.73199999999999998"/>
    <n v="0.25900000000000001"/>
    <n v="2.1999999999999999E-2"/>
    <n v="6.0999999999999999E-2"/>
    <x v="3"/>
  </r>
  <r>
    <n v="73"/>
    <s v="Belarus"/>
    <s v="Central and Eastern Europe"/>
    <n v="5.4829999999999997"/>
    <n v="1.0389999999999999"/>
    <n v="1.498"/>
    <n v="0.7"/>
    <n v="0.307"/>
    <n v="0.154"/>
    <n v="0.10100000000000001"/>
    <x v="3"/>
  </r>
  <r>
    <n v="78"/>
    <s v="Serbia"/>
    <s v="Central and Eastern Europe"/>
    <n v="5.3979999999999997"/>
    <n v="0.97499999999999998"/>
    <n v="1.369"/>
    <n v="0.68500000000000005"/>
    <n v="0.28799999999999998"/>
    <n v="4.2999999999999997E-2"/>
    <n v="0.13400000000000001"/>
    <x v="3"/>
  </r>
  <r>
    <n v="81"/>
    <s v="Montenegro"/>
    <s v="Central and Eastern Europe"/>
    <n v="5.3470000000000004"/>
    <n v="1.0169999999999999"/>
    <n v="1.2789999999999999"/>
    <n v="0.72899999999999998"/>
    <n v="0.25900000000000001"/>
    <n v="8.1000000000000003E-2"/>
    <n v="0.111"/>
    <x v="3"/>
  </r>
  <r>
    <n v="82"/>
    <s v="Croatia"/>
    <s v="Central and Eastern Europe"/>
    <n v="5.3209999999999997"/>
    <n v="1.115"/>
    <n v="1.161"/>
    <n v="0.73699999999999999"/>
    <n v="0.38"/>
    <n v="3.9E-2"/>
    <n v="0.12"/>
    <x v="3"/>
  </r>
  <r>
    <n v="87"/>
    <s v="Azerbaijan"/>
    <s v="Central and Eastern Europe"/>
    <n v="5.2009999999999996"/>
    <n v="1.024"/>
    <n v="1.161"/>
    <n v="0.60299999999999998"/>
    <n v="0.43"/>
    <n v="0.17599999999999999"/>
    <n v="3.1E-2"/>
    <x v="3"/>
  </r>
  <r>
    <n v="88"/>
    <s v="Tajikistan"/>
    <s v="Central and Eastern Europe"/>
    <n v="5.1989999999999998"/>
    <n v="0.47399999999999998"/>
    <n v="1.1659999999999999"/>
    <n v="0.59799999999999998"/>
    <n v="0.29199999999999998"/>
    <n v="3.4000000000000002E-2"/>
    <n v="0.187"/>
    <x v="3"/>
  </r>
  <r>
    <n v="89"/>
    <s v="Macedonia"/>
    <s v="Central and Eastern Europe"/>
    <n v="5.1849999999999996"/>
    <n v="0.95899999999999996"/>
    <n v="1.2390000000000001"/>
    <n v="0.69099999999999995"/>
    <n v="0.39400000000000002"/>
    <n v="5.1999999999999998E-2"/>
    <n v="0.17299999999999999"/>
    <x v="3"/>
  </r>
  <r>
    <n v="92"/>
    <s v="Kyrgyzstan"/>
    <s v="Central and Eastern Europe"/>
    <n v="5.1310000000000002"/>
    <n v="0.53"/>
    <n v="1.4159999999999999"/>
    <n v="0.59399999999999997"/>
    <n v="0.54"/>
    <n v="3.5000000000000003E-2"/>
    <n v="0.28100000000000003"/>
    <x v="3"/>
  </r>
  <r>
    <n v="93"/>
    <s v="Bosnia and Herzegovina"/>
    <s v="Central and Eastern Europe"/>
    <n v="5.1289999999999996"/>
    <n v="0.91500000000000004"/>
    <n v="1.0780000000000001"/>
    <n v="0.75800000000000001"/>
    <n v="0.28000000000000003"/>
    <n v="0"/>
    <n v="0.216"/>
    <x v="3"/>
  </r>
  <r>
    <n v="100"/>
    <s v="Bulgaria"/>
    <s v="Central and Eastern Europe"/>
    <n v="4.9329999999999998"/>
    <n v="1.054"/>
    <n v="1.5149999999999999"/>
    <n v="0.71199999999999997"/>
    <n v="0.35899999999999999"/>
    <n v="8.9999999999999993E-3"/>
    <n v="6.4000000000000001E-2"/>
    <x v="3"/>
  </r>
  <r>
    <n v="112"/>
    <s v="Albania"/>
    <s v="Central and Eastern Europe"/>
    <n v="4.5860000000000003"/>
    <n v="0.91600000000000004"/>
    <n v="0.81699999999999995"/>
    <n v="0.79"/>
    <n v="0.41899999999999998"/>
    <n v="3.2000000000000001E-2"/>
    <n v="0.14899999999999999"/>
    <x v="3"/>
  </r>
  <r>
    <n v="128"/>
    <s v="Georgia"/>
    <s v="Central and Eastern Europe"/>
    <n v="4.34"/>
    <n v="0.85299999999999998"/>
    <n v="0.59199999999999997"/>
    <n v="0.64300000000000002"/>
    <n v="0.375"/>
    <n v="0.215"/>
    <n v="3.7999999999999999E-2"/>
    <x v="3"/>
  </r>
  <r>
    <n v="129"/>
    <s v="Armenia"/>
    <s v="Central and Eastern Europe"/>
    <n v="4.3209999999999997"/>
    <n v="0.81599999999999995"/>
    <n v="0.99"/>
    <n v="0.66600000000000004"/>
    <n v="0.26"/>
    <n v="2.8000000000000001E-2"/>
    <n v="7.6999999999999999E-2"/>
    <x v="3"/>
  </r>
  <r>
    <n v="138"/>
    <s v="Ukraine"/>
    <s v="Central and Eastern Europe"/>
    <n v="4.1029999999999998"/>
    <n v="0.79300000000000004"/>
    <n v="1.413"/>
    <n v="0.60899999999999999"/>
    <n v="0.16300000000000001"/>
    <n v="1.0999999999999999E-2"/>
    <n v="0.187"/>
    <x v="3"/>
  </r>
  <r>
    <n v="20"/>
    <s v="Czech Republic"/>
    <s v="Central and Eastern Europe"/>
    <n v="6.8520000000000003"/>
    <n v="1.2689999999999999"/>
    <n v="1.4870000000000001"/>
    <n v="0.92"/>
    <n v="0.45700000000000002"/>
    <n v="3.5999999999999997E-2"/>
    <n v="4.5999999999999999E-2"/>
    <x v="4"/>
  </r>
  <r>
    <n v="38"/>
    <s v="Slovakia"/>
    <s v="Central and Eastern Europe"/>
    <n v="6.1980000000000004"/>
    <n v="1.246"/>
    <n v="1.504"/>
    <n v="0.88100000000000001"/>
    <n v="0.33400000000000002"/>
    <n v="1.4E-2"/>
    <n v="0.121"/>
    <x v="4"/>
  </r>
  <r>
    <n v="40"/>
    <s v="Poland"/>
    <s v="Central and Eastern Europe"/>
    <n v="6.1820000000000004"/>
    <n v="1.206"/>
    <n v="1.4379999999999999"/>
    <n v="0.88400000000000001"/>
    <n v="0.48299999999999998"/>
    <n v="0.05"/>
    <n v="0.11700000000000001"/>
    <x v="4"/>
  </r>
  <r>
    <n v="41"/>
    <s v="Uzbekistan"/>
    <s v="Central and Eastern Europe"/>
    <n v="6.1740000000000004"/>
    <n v="0.745"/>
    <n v="1.5289999999999999"/>
    <n v="0.75600000000000001"/>
    <n v="0.63100000000000001"/>
    <n v="0.24"/>
    <n v="0.32200000000000001"/>
    <x v="4"/>
  </r>
  <r>
    <n v="42"/>
    <s v="Lithuania"/>
    <s v="Central and Eastern Europe"/>
    <n v="6.149"/>
    <n v="1.238"/>
    <n v="1.5149999999999999"/>
    <n v="0.81799999999999995"/>
    <n v="0.29099999999999998"/>
    <n v="4.2000000000000003E-2"/>
    <n v="4.2999999999999997E-2"/>
    <x v="4"/>
  </r>
  <r>
    <n v="44"/>
    <s v="Slovenia"/>
    <s v="Central and Eastern Europe"/>
    <n v="6.1180000000000003"/>
    <n v="1.258"/>
    <n v="1.5229999999999999"/>
    <n v="0.95299999999999996"/>
    <n v="0.56399999999999995"/>
    <n v="5.7000000000000002E-2"/>
    <n v="0.14399999999999999"/>
    <x v="4"/>
  </r>
  <r>
    <n v="46"/>
    <s v="Kosovo"/>
    <s v="Central and Eastern Europe"/>
    <n v="6.1"/>
    <n v="0.88200000000000001"/>
    <n v="1.232"/>
    <n v="0.75800000000000001"/>
    <n v="0.48899999999999999"/>
    <n v="6.0000000000000001E-3"/>
    <n v="0.26200000000000001"/>
    <x v="4"/>
  </r>
  <r>
    <n v="48"/>
    <s v="Romania"/>
    <s v="Central and Eastern Europe"/>
    <n v="6.07"/>
    <n v="1.1619999999999999"/>
    <n v="1.232"/>
    <n v="0.82499999999999996"/>
    <n v="0.46200000000000002"/>
    <n v="5.0000000000000001E-3"/>
    <n v="8.3000000000000004E-2"/>
    <x v="4"/>
  </r>
  <r>
    <n v="53"/>
    <s v="Latvia"/>
    <s v="Central and Eastern Europe"/>
    <n v="5.94"/>
    <n v="1.1870000000000001"/>
    <n v="1.4650000000000001"/>
    <n v="0.81200000000000006"/>
    <n v="0.26400000000000001"/>
    <n v="6.4000000000000001E-2"/>
    <n v="7.4999999999999997E-2"/>
    <x v="4"/>
  </r>
  <r>
    <n v="55"/>
    <s v="Estonia"/>
    <s v="Central and Eastern Europe"/>
    <n v="5.8929999999999998"/>
    <n v="1.2370000000000001"/>
    <n v="1.528"/>
    <n v="0.874"/>
    <n v="0.495"/>
    <n v="0.161"/>
    <n v="0.10299999999999999"/>
    <x v="4"/>
  </r>
  <r>
    <n v="60"/>
    <s v="Kazakhstan"/>
    <s v="Central and Eastern Europe"/>
    <n v="5.8090000000000002"/>
    <n v="1.173"/>
    <n v="1.508"/>
    <n v="0.72899999999999998"/>
    <n v="0.41"/>
    <n v="9.6000000000000002E-2"/>
    <n v="0.14599999999999999"/>
    <x v="4"/>
  </r>
  <r>
    <n v="62"/>
    <s v="Hungary"/>
    <s v="Central and Eastern Europe"/>
    <n v="5.758"/>
    <n v="1.2010000000000001"/>
    <n v="1.41"/>
    <n v="0.82799999999999996"/>
    <n v="0.19900000000000001"/>
    <n v="0.02"/>
    <n v="8.1000000000000003E-2"/>
    <x v="4"/>
  </r>
  <r>
    <n v="68"/>
    <s v="Russia"/>
    <s v="Central and Eastern Europe"/>
    <n v="5.6479999999999997"/>
    <n v="1.1830000000000001"/>
    <n v="1.452"/>
    <n v="0.72599999999999998"/>
    <n v="0.33400000000000002"/>
    <n v="3.1E-2"/>
    <n v="8.2000000000000003E-2"/>
    <x v="4"/>
  </r>
  <r>
    <n v="70"/>
    <s v="Serbia"/>
    <s v="Central and Eastern Europe"/>
    <n v="5.6029999999999998"/>
    <n v="1.004"/>
    <n v="1.383"/>
    <n v="0.85399999999999998"/>
    <n v="0.28199999999999997"/>
    <n v="3.9E-2"/>
    <n v="0.13700000000000001"/>
    <x v="4"/>
  </r>
  <r>
    <n v="71"/>
    <s v="Moldova"/>
    <s v="Central and Eastern Europe"/>
    <n v="5.5289999999999999"/>
    <n v="0.68500000000000005"/>
    <n v="1.3280000000000001"/>
    <n v="0.73899999999999999"/>
    <n v="0.245"/>
    <n v="0"/>
    <n v="0.18099999999999999"/>
    <x v="4"/>
  </r>
  <r>
    <n v="73"/>
    <s v="Montenegro"/>
    <s v="Central and Eastern Europe"/>
    <n v="5.5229999999999997"/>
    <n v="1.0509999999999999"/>
    <n v="1.361"/>
    <n v="0.871"/>
    <n v="0.19700000000000001"/>
    <n v="0.08"/>
    <n v="0.14199999999999999"/>
    <x v="4"/>
  </r>
  <r>
    <n v="74"/>
    <s v="Tajikistan"/>
    <s v="Central and Eastern Europe"/>
    <n v="5.4669999999999996"/>
    <n v="0.49299999999999999"/>
    <n v="1.0980000000000001"/>
    <n v="0.71799999999999997"/>
    <n v="0.38900000000000001"/>
    <n v="0.14399999999999999"/>
    <n v="0.23"/>
    <x v="4"/>
  </r>
  <r>
    <n v="75"/>
    <s v="Croatia"/>
    <s v="Central and Eastern Europe"/>
    <n v="5.4320000000000004"/>
    <n v="1.155"/>
    <n v="1.266"/>
    <n v="0.91400000000000003"/>
    <n v="0.29599999999999999"/>
    <n v="2.1999999999999999E-2"/>
    <n v="0.11899999999999999"/>
    <x v="4"/>
  </r>
  <r>
    <n v="78"/>
    <s v="Bosnia and Herzegovina"/>
    <s v="Central and Eastern Europe"/>
    <n v="5.3860000000000001"/>
    <n v="0.94499999999999995"/>
    <n v="1.212"/>
    <n v="0.84499999999999997"/>
    <n v="0.21199999999999999"/>
    <n v="6.0000000000000001E-3"/>
    <n v="0.26300000000000001"/>
    <x v="4"/>
  </r>
  <r>
    <n v="81"/>
    <s v="Belarus"/>
    <s v="Central and Eastern Europe"/>
    <n v="5.3230000000000004"/>
    <n v="1.0669999999999999"/>
    <n v="1.4650000000000001"/>
    <n v="0.78900000000000003"/>
    <n v="0.23499999999999999"/>
    <n v="0.14199999999999999"/>
    <n v="9.4E-2"/>
    <x v="4"/>
  </r>
  <r>
    <n v="84"/>
    <s v="North Macedonia"/>
    <s v="Central and Eastern Europe"/>
    <n v="5.274"/>
    <n v="0.98299999999999998"/>
    <n v="1.294"/>
    <n v="0.83799999999999997"/>
    <n v="0.34499999999999997"/>
    <n v="3.4000000000000002E-2"/>
    <n v="0.185"/>
    <x v="4"/>
  </r>
  <r>
    <n v="86"/>
    <s v="Kyrgyzstan"/>
    <s v="Central and Eastern Europe"/>
    <n v="5.2610000000000001"/>
    <n v="0.55100000000000005"/>
    <n v="1.4379999999999999"/>
    <n v="0.72299999999999998"/>
    <n v="0.50800000000000001"/>
    <n v="2.3E-2"/>
    <n v="0.3"/>
    <x v="4"/>
  </r>
  <r>
    <n v="87"/>
    <s v="Turkmenistan"/>
    <s v="Central and Eastern Europe"/>
    <n v="5.2469999999999999"/>
    <n v="1.052"/>
    <n v="1.538"/>
    <n v="0.65700000000000003"/>
    <n v="0.39400000000000002"/>
    <n v="2.8000000000000001E-2"/>
    <n v="0.24399999999999999"/>
    <x v="4"/>
  </r>
  <r>
    <n v="90"/>
    <s v="Azerbaijan"/>
    <s v="Central and Eastern Europe"/>
    <n v="5.2080000000000002"/>
    <n v="1.0429999999999999"/>
    <n v="1.147"/>
    <n v="0.76900000000000002"/>
    <n v="0.35099999999999998"/>
    <n v="0.182"/>
    <n v="3.5000000000000003E-2"/>
    <x v="4"/>
  </r>
  <r>
    <n v="97"/>
    <s v="Bulgaria"/>
    <s v="Central and Eastern Europe"/>
    <n v="5.0110000000000001"/>
    <n v="1.0920000000000001"/>
    <n v="1.5129999999999999"/>
    <n v="0.81499999999999995"/>
    <n v="0.311"/>
    <n v="4.0000000000000001E-3"/>
    <n v="8.1000000000000003E-2"/>
    <x v="4"/>
  </r>
  <r>
    <n v="107"/>
    <s v="Albania"/>
    <s v="Central and Eastern Europe"/>
    <n v="4.7190000000000003"/>
    <n v="0.94699999999999995"/>
    <n v="0.84799999999999998"/>
    <n v="0.874"/>
    <n v="0.38300000000000001"/>
    <n v="2.7E-2"/>
    <n v="0.17799999999999999"/>
    <x v="4"/>
  </r>
  <r>
    <n v="116"/>
    <s v="Armenia"/>
    <s v="Central and Eastern Europe"/>
    <n v="4.5590000000000002"/>
    <n v="0.85"/>
    <n v="1.0549999999999999"/>
    <n v="0.81499999999999995"/>
    <n v="0.28299999999999997"/>
    <n v="6.4000000000000001E-2"/>
    <n v="9.5000000000000001E-2"/>
    <x v="4"/>
  </r>
  <r>
    <n v="119"/>
    <s v="Georgia"/>
    <s v="Central and Eastern Europe"/>
    <n v="4.5190000000000001"/>
    <n v="0.88600000000000001"/>
    <n v="0.66600000000000004"/>
    <n v="0.752"/>
    <n v="0.34599999999999997"/>
    <n v="0.16400000000000001"/>
    <n v="4.2999999999999997E-2"/>
    <x v="4"/>
  </r>
  <r>
    <n v="133"/>
    <s v="Ukraine"/>
    <s v="Central and Eastern Europe"/>
    <n v="4.3319999999999999"/>
    <n v="0.82"/>
    <n v="1.39"/>
    <n v="0.73899999999999999"/>
    <n v="0.17799999999999999"/>
    <n v="0.01"/>
    <n v="0.187"/>
    <x v="4"/>
  </r>
  <r>
    <n v="18"/>
    <s v="Czech Republic"/>
    <s v="Central and Eastern Europe"/>
    <n v="6.9649999999999999"/>
    <n v="1.37"/>
    <n v="1.0900000000000001"/>
    <n v="0.70299999999999996"/>
    <n v="0.57999999999999996"/>
    <n v="4.5999999999999999E-2"/>
    <n v="5.1999999999999998E-2"/>
    <x v="5"/>
  </r>
  <r>
    <n v="29"/>
    <s v="Slovenia"/>
    <s v="Central and Eastern Europe"/>
    <n v="6.4610000000000003"/>
    <n v="1.36"/>
    <n v="1.093"/>
    <n v="0.72199999999999998"/>
    <n v="0.69"/>
    <n v="8.5000000000000006E-2"/>
    <n v="0.122"/>
    <x v="5"/>
  </r>
  <r>
    <n v="33"/>
    <s v="Kosovo"/>
    <s v="Central and Eastern Europe"/>
    <n v="6.3719999999999999"/>
    <n v="0.93700000000000006"/>
    <n v="0.80700000000000005"/>
    <n v="0.48299999999999998"/>
    <n v="0.59299999999999997"/>
    <n v="1.4E-2"/>
    <n v="0.35599999999999998"/>
    <x v="5"/>
  </r>
  <r>
    <n v="34"/>
    <s v="Slovakia"/>
    <s v="Central and Eastern Europe"/>
    <n v="6.3310000000000004"/>
    <n v="1.304"/>
    <n v="1.0660000000000001"/>
    <n v="0.65300000000000002"/>
    <n v="0.46800000000000003"/>
    <n v="1.7999999999999999E-2"/>
    <n v="0.107"/>
    <x v="5"/>
  </r>
  <r>
    <n v="38"/>
    <s v="Lithuania"/>
    <s v="Central and Eastern Europe"/>
    <n v="6.2549999999999999"/>
    <n v="1.35"/>
    <n v="1.0649999999999999"/>
    <n v="0.61199999999999999"/>
    <n v="0.47599999999999998"/>
    <n v="7.2999999999999995E-2"/>
    <n v="5.6000000000000001E-2"/>
    <x v="5"/>
  </r>
  <r>
    <n v="40"/>
    <s v="Estonia"/>
    <s v="Central and Eastern Europe"/>
    <n v="6.1890000000000001"/>
    <n v="1.3440000000000001"/>
    <n v="1.079"/>
    <n v="0.64"/>
    <n v="0.64100000000000001"/>
    <n v="0.26300000000000001"/>
    <n v="0.11899999999999999"/>
    <x v="5"/>
  </r>
  <r>
    <n v="42"/>
    <s v="Uzbekistan"/>
    <s v="Central and Eastern Europe"/>
    <n v="6.1790000000000003"/>
    <n v="0.76900000000000002"/>
    <n v="1.0269999999999999"/>
    <n v="0.52800000000000002"/>
    <n v="0.71599999999999997"/>
    <n v="0.27100000000000002"/>
    <n v="0.39100000000000001"/>
    <x v="5"/>
  </r>
  <r>
    <n v="44"/>
    <s v="Poland"/>
    <s v="Central and Eastern Europe"/>
    <n v="6.1660000000000004"/>
    <n v="1.3089999999999999"/>
    <n v="0.98199999999999998"/>
    <n v="0.66800000000000004"/>
    <n v="0.55800000000000005"/>
    <n v="0.13"/>
    <n v="0.08"/>
    <x v="5"/>
  </r>
  <r>
    <n v="45"/>
    <s v="Kazakhstan"/>
    <s v="Central and Eastern Europe"/>
    <n v="6.1520000000000001"/>
    <n v="1.23"/>
    <n v="1.103"/>
    <n v="0.52700000000000002"/>
    <n v="0.57299999999999995"/>
    <n v="0.13200000000000001"/>
    <n v="0.14299999999999999"/>
    <x v="5"/>
  </r>
  <r>
    <n v="46"/>
    <s v="Romania"/>
    <s v="Central and Eastern Europe"/>
    <n v="6.14"/>
    <n v="1.2749999999999999"/>
    <n v="0.83199999999999996"/>
    <n v="0.59499999999999997"/>
    <n v="0.56399999999999995"/>
    <n v="1E-3"/>
    <n v="4.4999999999999998E-2"/>
    <x v="5"/>
  </r>
  <r>
    <n v="48"/>
    <s v="Serbia"/>
    <s v="Central and Eastern Europe"/>
    <n v="6.0780000000000003"/>
    <n v="1.101"/>
    <n v="0.92400000000000004"/>
    <n v="0.63400000000000001"/>
    <n v="0.48199999999999998"/>
    <n v="6.6000000000000003E-2"/>
    <n v="0.189"/>
    <x v="5"/>
  </r>
  <r>
    <n v="51"/>
    <s v="Latvia"/>
    <s v="Central and Eastern Europe"/>
    <n v="6.032"/>
    <n v="1.2849999999999999"/>
    <n v="1.0469999999999999"/>
    <n v="0.58699999999999997"/>
    <n v="0.40500000000000003"/>
    <n v="8.8999999999999996E-2"/>
    <n v="8.2000000000000003E-2"/>
    <x v="5"/>
  </r>
  <r>
    <n v="53"/>
    <s v="Hungary"/>
    <s v="Central and Eastern Europe"/>
    <n v="5.992"/>
    <n v="1.3009999999999999"/>
    <n v="1.083"/>
    <n v="0.61499999999999999"/>
    <n v="0.45400000000000001"/>
    <n v="0.04"/>
    <n v="6.7000000000000004E-2"/>
    <x v="5"/>
  </r>
  <r>
    <n v="60"/>
    <s v="Croatia"/>
    <s v="Central and Eastern Europe"/>
    <n v="5.8819999999999997"/>
    <n v="1.2509999999999999"/>
    <n v="1.0389999999999999"/>
    <n v="0.70299999999999996"/>
    <n v="0.45300000000000001"/>
    <n v="0"/>
    <n v="0.111"/>
    <x v="5"/>
  </r>
  <r>
    <n v="64"/>
    <s v="Bosnia and Herzegovina"/>
    <s v="Central and Eastern Europe"/>
    <n v="5.8129999999999997"/>
    <n v="1.032"/>
    <n v="0.91900000000000004"/>
    <n v="0.61799999999999999"/>
    <n v="0.39500000000000002"/>
    <n v="5.0000000000000001E-3"/>
    <n v="0.26100000000000001"/>
    <x v="5"/>
  </r>
  <r>
    <n v="65"/>
    <s v="Moldova"/>
    <s v="Central and Eastern Europe"/>
    <n v="5.766"/>
    <n v="0.98499999999999999"/>
    <n v="0.88800000000000001"/>
    <n v="0.54200000000000004"/>
    <n v="0.53600000000000003"/>
    <n v="1.2999999999999999E-2"/>
    <n v="0.13700000000000001"/>
    <x v="5"/>
  </r>
  <r>
    <n v="67"/>
    <s v="Kyrgyzstan"/>
    <s v="Central and Eastern Europe"/>
    <n v="5.7439999999999998"/>
    <n v="0.66500000000000004"/>
    <n v="0.97099999999999997"/>
    <n v="0.501"/>
    <n v="0.67300000000000004"/>
    <n v="0.02"/>
    <n v="0.26600000000000001"/>
    <x v="5"/>
  </r>
  <r>
    <n v="72"/>
    <s v="Montenegro"/>
    <s v="Central and Eastern Europe"/>
    <n v="5.5810000000000004"/>
    <n v="1.155"/>
    <n v="0.89100000000000001"/>
    <n v="0.63700000000000001"/>
    <n v="0.39700000000000002"/>
    <n v="8.1000000000000003E-2"/>
    <n v="0.16600000000000001"/>
    <x v="5"/>
  </r>
  <r>
    <n v="75"/>
    <s v="Belarus"/>
    <s v="Central and Eastern Europe"/>
    <n v="5.5339999999999998"/>
    <n v="1.1240000000000001"/>
    <n v="1.0069999999999999"/>
    <n v="0.56000000000000005"/>
    <n v="0.32600000000000001"/>
    <n v="0.19900000000000001"/>
    <n v="7.0000000000000007E-2"/>
    <x v="5"/>
  </r>
  <r>
    <n v="76"/>
    <s v="Russia"/>
    <s v="Central and Eastern Europe"/>
    <n v="5.4770000000000003"/>
    <n v="1.2410000000000001"/>
    <n v="0.99199999999999999"/>
    <n v="0.51100000000000001"/>
    <n v="0.40899999999999997"/>
    <n v="0.06"/>
    <n v="0.115"/>
    <x v="5"/>
  </r>
  <r>
    <n v="78"/>
    <s v="Tajikistan"/>
    <s v="Central and Eastern Europe"/>
    <n v="5.4660000000000002"/>
    <n v="0.50800000000000001"/>
    <n v="0.89500000000000002"/>
    <n v="0.498"/>
    <n v="0.54800000000000004"/>
    <n v="0.247"/>
    <n v="0.152"/>
    <x v="5"/>
  </r>
  <r>
    <n v="86"/>
    <s v="Armenia"/>
    <s v="Central and Eastern Europe"/>
    <n v="5.2830000000000004"/>
    <n v="0.996"/>
    <n v="0.75800000000000001"/>
    <n v="0.58499999999999996"/>
    <n v="0.54"/>
    <n v="0.19800000000000001"/>
    <n v="7.9000000000000001E-2"/>
    <x v="5"/>
  </r>
  <r>
    <n v="88"/>
    <s v="Bulgaria"/>
    <s v="Central and Eastern Europe"/>
    <n v="5.266"/>
    <n v="1.181"/>
    <n v="1.0549999999999999"/>
    <n v="0.58299999999999996"/>
    <n v="0.49399999999999999"/>
    <n v="5.0000000000000001E-3"/>
    <n v="0.125"/>
    <x v="5"/>
  </r>
  <r>
    <n v="90"/>
    <s v="Azerbaijan"/>
    <s v="Central and Eastern Europe"/>
    <n v="5.1710000000000003"/>
    <n v="1.0249999999999999"/>
    <n v="0.84099999999999997"/>
    <n v="0.54100000000000004"/>
    <n v="0.52600000000000002"/>
    <n v="0.27600000000000002"/>
    <n v="4.2999999999999997E-2"/>
    <x v="5"/>
  </r>
  <r>
    <n v="93"/>
    <s v="Albania"/>
    <s v="Central and Eastern Europe"/>
    <n v="5.117"/>
    <n v="1.008"/>
    <n v="0.52900000000000003"/>
    <n v="0.64600000000000002"/>
    <n v="0.49099999999999999"/>
    <n v="2.4E-2"/>
    <n v="0.16800000000000001"/>
    <x v="5"/>
  </r>
  <r>
    <n v="94"/>
    <s v="North Macedonia"/>
    <s v="Central and Eastern Europe"/>
    <n v="5.101"/>
    <n v="1.0680000000000001"/>
    <n v="0.77200000000000002"/>
    <n v="0.53500000000000003"/>
    <n v="0.45"/>
    <n v="2.1999999999999999E-2"/>
    <n v="0.21199999999999999"/>
    <x v="5"/>
  </r>
  <r>
    <n v="97"/>
    <s v="Turkmenistan"/>
    <s v="Central and Eastern Europe"/>
    <n v="5.0659999999999998"/>
    <n v="1.046"/>
    <n v="1.1719999999999999"/>
    <n v="0.439"/>
    <n v="0.60199999999999998"/>
    <n v="3.3000000000000002E-2"/>
    <n v="0.36599999999999999"/>
    <x v="5"/>
  </r>
  <r>
    <n v="108"/>
    <s v="Georgia"/>
    <s v="Central and Eastern Europe"/>
    <n v="4.891"/>
    <n v="1.03"/>
    <n v="0.47"/>
    <n v="0.498"/>
    <n v="0.48799999999999999"/>
    <n v="0.18099999999999999"/>
    <n v="3.2000000000000001E-2"/>
    <x v="5"/>
  </r>
  <r>
    <n v="110"/>
    <s v="Ukraine"/>
    <s v="Central and Eastern Europe"/>
    <n v="4.875"/>
    <n v="0.97899999999999998"/>
    <n v="0.95799999999999996"/>
    <n v="0.51700000000000002"/>
    <n v="0.41699999999999998"/>
    <n v="0.01"/>
    <n v="0.18099999999999999"/>
    <x v="5"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6">
  <r>
    <n v="38"/>
    <s v="Taiwan"/>
    <s v="Eastern Asia"/>
    <n v="6.298"/>
    <n v="1.29098"/>
    <n v="1.0761700000000001"/>
    <n v="0.87529999999999997"/>
    <n v="0.39739999999999998"/>
    <n v="8.1290000000000001E-2"/>
    <n v="0.25375999999999999"/>
    <x v="0"/>
  </r>
  <r>
    <n v="46"/>
    <s v="Japan"/>
    <s v="Eastern Asia"/>
    <n v="5.9870000000000001"/>
    <n v="1.27074"/>
    <n v="1.25712"/>
    <n v="0.99111000000000005"/>
    <n v="0.49614999999999998"/>
    <n v="0.18060000000000001"/>
    <n v="0.10705000000000001"/>
    <x v="0"/>
  </r>
  <r>
    <n v="47"/>
    <s v="South Korea"/>
    <s v="Eastern Asia"/>
    <n v="5.984"/>
    <n v="1.24461"/>
    <n v="0.95774000000000004"/>
    <n v="0.96538000000000002"/>
    <n v="0.33207999999999999"/>
    <n v="7.8570000000000001E-2"/>
    <n v="0.18557000000000001"/>
    <x v="0"/>
  </r>
  <r>
    <n v="72"/>
    <s v="Hong Kong"/>
    <s v="Eastern Asia"/>
    <n v="5.4740000000000002"/>
    <n v="1.3860399999999999"/>
    <n v="1.0581799999999999"/>
    <n v="1.01328"/>
    <n v="0.59608000000000005"/>
    <n v="0.37124000000000001"/>
    <n v="0.39478000000000002"/>
    <x v="0"/>
  </r>
  <r>
    <n v="84"/>
    <s v="China"/>
    <s v="Eastern Asia"/>
    <n v="5.14"/>
    <n v="0.89012000000000002"/>
    <n v="0.94674999999999998"/>
    <n v="0.81657999999999997"/>
    <n v="0.51697000000000004"/>
    <n v="2.7810000000000001E-2"/>
    <n v="8.1850000000000006E-2"/>
    <x v="0"/>
  </r>
  <r>
    <n v="100"/>
    <s v="Mongolia"/>
    <s v="Eastern Asia"/>
    <n v="4.8739999999999997"/>
    <n v="0.82818999999999998"/>
    <n v="1.3006"/>
    <n v="0.60267999999999999"/>
    <n v="0.43625999999999998"/>
    <n v="2.666E-2"/>
    <n v="0.33229999999999998"/>
    <x v="0"/>
  </r>
  <r>
    <n v="34"/>
    <s v="Taiwan"/>
    <s v="Eastern Asia"/>
    <n v="6.3789999999999996"/>
    <n v="1.3972899999999999"/>
    <n v="0.92623999999999995"/>
    <n v="0.79564999999999997"/>
    <n v="0.32377"/>
    <n v="6.6299999999999998E-2"/>
    <n v="0.25495000000000001"/>
    <x v="1"/>
  </r>
  <r>
    <n v="53"/>
    <s v="Japan"/>
    <s v="Eastern Asia"/>
    <n v="5.9210000000000003"/>
    <n v="1.3800699999999999"/>
    <n v="1.06054"/>
    <n v="0.91491"/>
    <n v="0.46761000000000003"/>
    <n v="0.18984999999999999"/>
    <n v="0.10224"/>
    <x v="1"/>
  </r>
  <r>
    <n v="57"/>
    <s v="South Korea"/>
    <s v="Eastern Asia"/>
    <n v="5.835"/>
    <n v="1.35948"/>
    <n v="0.72194000000000003"/>
    <n v="0.88644999999999996"/>
    <n v="0.25168000000000001"/>
    <n v="7.7160000000000006E-2"/>
    <n v="0.18823999999999999"/>
    <x v="1"/>
  </r>
  <r>
    <n v="75"/>
    <s v="Hong Kong"/>
    <s v="Eastern Asia"/>
    <n v="5.4580000000000002"/>
    <n v="1.5106999999999999"/>
    <n v="0.87021000000000004"/>
    <n v="0.95277000000000001"/>
    <n v="0.48079"/>
    <n v="0.31646999999999997"/>
    <n v="0.40096999999999999"/>
    <x v="1"/>
  </r>
  <r>
    <n v="83"/>
    <s v="China"/>
    <s v="Eastern Asia"/>
    <n v="5.2450000000000001"/>
    <n v="1.0278"/>
    <n v="0.79381000000000002"/>
    <n v="0.73560999999999999"/>
    <n v="0.44012000000000001"/>
    <n v="2.7449999999999999E-2"/>
    <n v="4.9590000000000002E-2"/>
    <x v="1"/>
  </r>
  <r>
    <n v="101"/>
    <s v="Mongolia"/>
    <s v="Eastern Asia"/>
    <n v="4.907"/>
    <n v="0.98853000000000002"/>
    <n v="1.0898300000000001"/>
    <n v="0.55469000000000002"/>
    <n v="0.35971999999999998"/>
    <n v="3.2849999999999997E-2"/>
    <n v="0.34538999999999997"/>
    <x v="1"/>
  </r>
  <r>
    <n v="33"/>
    <s v="Taiwan"/>
    <s v="Eastern Asia"/>
    <n v="6.4219999313354501"/>
    <n v="1.43362653255463"/>
    <n v="1.38456535339355"/>
    <n v="0.793984234333038"/>
    <n v="0.36146658658981301"/>
    <n v="6.3829235732555403E-2"/>
    <n v="0.258360475301743"/>
    <x v="2"/>
  </r>
  <r>
    <n v="51"/>
    <s v="Japan"/>
    <s v="Eastern Asia"/>
    <n v="5.9200000762939498"/>
    <n v="1.41691517829895"/>
    <n v="1.4363378286361701"/>
    <n v="0.91347587108612105"/>
    <n v="0.50562554597854603"/>
    <n v="0.163760736584663"/>
    <n v="0.12057276815176"/>
    <x v="2"/>
  </r>
  <r>
    <n v="55"/>
    <s v="South Korea"/>
    <s v="Eastern Asia"/>
    <n v="5.8379998207092303"/>
    <n v="1.40167844295502"/>
    <n v="1.12827444076538"/>
    <n v="0.90021407604217496"/>
    <n v="0.25792166590690602"/>
    <n v="6.3282668590545696E-2"/>
    <n v="0.20667436718940699"/>
    <x v="2"/>
  </r>
  <r>
    <n v="71"/>
    <s v="Hong Kong"/>
    <s v="Eastern Asia"/>
    <n v="5.4720001220703098"/>
    <n v="1.55167484283447"/>
    <n v="1.2627909183502199"/>
    <n v="0.943062424659729"/>
    <n v="0.49096864461898798"/>
    <n v="0.29393374919891402"/>
    <n v="0.37446579337120101"/>
    <x v="2"/>
  </r>
  <r>
    <n v="79"/>
    <s v="China"/>
    <s v="Eastern Asia"/>
    <n v="5.2729997634887704"/>
    <n v="1.08116579055786"/>
    <n v="1.1608374118804901"/>
    <n v="0.74141550064086903"/>
    <n v="0.47278770804405201"/>
    <n v="2.2794274613261199E-2"/>
    <n v="2.8806841000914601E-2"/>
    <x v="2"/>
  </r>
  <r>
    <n v="100"/>
    <s v="Mongolia"/>
    <s v="Eastern Asia"/>
    <n v="4.9549999237060502"/>
    <n v="1.0272358655929601"/>
    <n v="1.4930112361907999"/>
    <n v="0.55778348445892301"/>
    <n v="0.39414396882057201"/>
    <n v="3.2902289181947701E-2"/>
    <n v="0.33846423029899603"/>
    <x v="2"/>
  </r>
  <r>
    <n v="26"/>
    <s v="Taiwan"/>
    <s v="Eastern Asia"/>
    <n v="6.4409999999999998"/>
    <n v="1.365"/>
    <n v="1.4359999999999999"/>
    <n v="0.85699999999999998"/>
    <n v="0.41799999999999998"/>
    <n v="7.8E-2"/>
    <n v="0.151"/>
    <x v="3"/>
  </r>
  <r>
    <n v="54"/>
    <s v="Japan"/>
    <s v="Eastern Asia"/>
    <n v="5.915"/>
    <n v="1.294"/>
    <n v="1.462"/>
    <n v="0.98799999999999999"/>
    <n v="0.55300000000000005"/>
    <n v="0.15"/>
    <n v="7.9000000000000001E-2"/>
    <x v="3"/>
  </r>
  <r>
    <n v="57"/>
    <s v="South Korea"/>
    <s v="Eastern Asia"/>
    <n v="5.875"/>
    <n v="1.266"/>
    <n v="1.204"/>
    <n v="0.95499999999999996"/>
    <n v="0.24399999999999999"/>
    <n v="5.0999999999999997E-2"/>
    <n v="0.17499999999999999"/>
    <x v="3"/>
  </r>
  <r>
    <n v="76"/>
    <s v="Hong Kong"/>
    <s v="Eastern Asia"/>
    <n v="5.43"/>
    <n v="1.405"/>
    <n v="1.29"/>
    <n v="1.03"/>
    <n v="0.52400000000000002"/>
    <n v="0.29099999999999998"/>
    <n v="0.246"/>
    <x v="3"/>
  </r>
  <r>
    <n v="86"/>
    <s v="China"/>
    <s v="Eastern Asia"/>
    <n v="5.2460000000000004"/>
    <n v="0.98899999999999999"/>
    <n v="1.1419999999999999"/>
    <n v="0.79900000000000004"/>
    <n v="0.59699999999999998"/>
    <n v="0.10299999999999999"/>
    <n v="2.9000000000000001E-2"/>
    <x v="3"/>
  </r>
  <r>
    <n v="94"/>
    <s v="Mongolia"/>
    <s v="Eastern Asia"/>
    <n v="5.125"/>
    <n v="0.91400000000000003"/>
    <n v="1.5169999999999999"/>
    <n v="0.57499999999999996"/>
    <n v="0.39500000000000002"/>
    <n v="3.2000000000000001E-2"/>
    <n v="0.253"/>
    <x v="3"/>
  </r>
  <r>
    <n v="25"/>
    <s v="Taiwan"/>
    <s v="Eastern Asia"/>
    <n v="6.4459999999999997"/>
    <n v="1.3680000000000001"/>
    <n v="1.43"/>
    <n v="0.91400000000000003"/>
    <n v="0.35099999999999998"/>
    <n v="9.7000000000000003E-2"/>
    <n v="0.24199999999999999"/>
    <x v="4"/>
  </r>
  <r>
    <n v="54"/>
    <s v="South Korea"/>
    <s v="Eastern Asia"/>
    <n v="5.8949999999999996"/>
    <n v="1.3009999999999999"/>
    <n v="1.2190000000000001"/>
    <n v="1.036"/>
    <n v="0.159"/>
    <n v="5.6000000000000001E-2"/>
    <n v="0.17499999999999999"/>
    <x v="4"/>
  </r>
  <r>
    <n v="58"/>
    <s v="Japan"/>
    <s v="Eastern Asia"/>
    <n v="5.8860000000000001"/>
    <n v="1.327"/>
    <n v="1.419"/>
    <n v="1.0880000000000001"/>
    <n v="0.44500000000000001"/>
    <n v="0.14000000000000001"/>
    <n v="6.9000000000000006E-2"/>
    <x v="4"/>
  </r>
  <r>
    <n v="76"/>
    <s v="Hong Kong"/>
    <s v="Eastern Asia"/>
    <n v="5.43"/>
    <n v="1.4379999999999999"/>
    <n v="1.2769999999999999"/>
    <n v="1.1220000000000001"/>
    <n v="0.44"/>
    <n v="0.28699999999999998"/>
    <n v="0.25800000000000001"/>
    <x v="4"/>
  </r>
  <r>
    <n v="83"/>
    <s v="Mongolia"/>
    <s v="Eastern Asia"/>
    <n v="5.2850000000000001"/>
    <n v="0.94799999999999995"/>
    <n v="1.5309999999999999"/>
    <n v="0.66700000000000004"/>
    <n v="0.317"/>
    <n v="3.7999999999999999E-2"/>
    <n v="0.23499999999999999"/>
    <x v="4"/>
  </r>
  <r>
    <n v="93"/>
    <s v="China"/>
    <s v="Eastern Asia"/>
    <n v="5.1909999999999998"/>
    <n v="1.0289999999999999"/>
    <n v="1.125"/>
    <n v="0.89300000000000002"/>
    <n v="0.52100000000000002"/>
    <n v="0.1"/>
    <n v="5.8000000000000003E-2"/>
    <x v="4"/>
  </r>
  <r>
    <n v="24"/>
    <s v="Taiwan"/>
    <s v="Eastern Asia"/>
    <n v="6.5839999999999996"/>
    <n v="1.48"/>
    <n v="0.98199999999999998"/>
    <n v="0.66500000000000004"/>
    <n v="0.49"/>
    <n v="0.13900000000000001"/>
    <n v="0.14199999999999999"/>
    <x v="5"/>
  </r>
  <r>
    <n v="56"/>
    <s v="Japan"/>
    <s v="Eastern Asia"/>
    <n v="5.94"/>
    <n v="1.389"/>
    <n v="0.94899999999999995"/>
    <n v="0.83799999999999997"/>
    <n v="0.504"/>
    <n v="0.192"/>
    <n v="0.02"/>
    <x v="5"/>
  </r>
  <r>
    <n v="62"/>
    <s v="South Korea"/>
    <s v="Eastern Asia"/>
    <n v="5.8449999999999998"/>
    <n v="1.403"/>
    <n v="0.75800000000000001"/>
    <n v="0.80100000000000005"/>
    <n v="0.35299999999999998"/>
    <n v="0.13500000000000001"/>
    <n v="0.13400000000000001"/>
    <x v="5"/>
  </r>
  <r>
    <n v="70"/>
    <s v="Mongolia"/>
    <s v="Eastern Asia"/>
    <n v="5.6769999999999996"/>
    <n v="0.96599999999999997"/>
    <n v="1.0649999999999999"/>
    <n v="0.442"/>
    <n v="0.39700000000000002"/>
    <n v="5.2999999999999999E-2"/>
    <n v="0.26300000000000001"/>
    <x v="5"/>
  </r>
  <r>
    <n v="77"/>
    <s v="Hong Kong"/>
    <s v="Eastern Asia"/>
    <n v="5.4770000000000003"/>
    <n v="1.5249999999999999"/>
    <n v="0.84099999999999997"/>
    <n v="0.89300000000000002"/>
    <n v="0.40799999999999997"/>
    <n v="0.34200000000000003"/>
    <n v="0.23200000000000001"/>
    <x v="5"/>
  </r>
  <r>
    <n v="84"/>
    <s v="China"/>
    <s v="Eastern Asia"/>
    <n v="5.3390000000000004"/>
    <n v="1.0609999999999999"/>
    <n v="0.78500000000000003"/>
    <n v="0.66500000000000004"/>
    <n v="0.63600000000000001"/>
    <n v="0.11700000000000001"/>
    <n v="9.2999999999999999E-2"/>
    <x v="5"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1">
  <r>
    <n v="12"/>
    <x v="0"/>
    <s v="Latin America and Caribbean"/>
    <n v="7.226"/>
    <n v="0.95577999999999996"/>
    <n v="1.2378800000000001"/>
    <n v="0.86026999999999998"/>
    <n v="0.63375999999999999"/>
    <n v="0.10582999999999999"/>
    <n v="0.25496999999999997"/>
    <x v="0"/>
  </r>
  <r>
    <n v="14"/>
    <x v="1"/>
    <s v="Latin America and Caribbean"/>
    <n v="7.1870000000000003"/>
    <n v="1.02054"/>
    <n v="0.91451000000000005"/>
    <n v="0.81444000000000005"/>
    <n v="0.48181000000000002"/>
    <n v="0.21312"/>
    <n v="0.14074"/>
    <x v="0"/>
  </r>
  <r>
    <n v="16"/>
    <x v="2"/>
    <s v="Latin America and Caribbean"/>
    <n v="6.9829999999999997"/>
    <n v="0.98124"/>
    <n v="1.2328699999999999"/>
    <n v="0.69701999999999997"/>
    <n v="0.49048999999999998"/>
    <n v="0.17521"/>
    <n v="0.14574000000000001"/>
    <x v="0"/>
  </r>
  <r>
    <n v="23"/>
    <x v="3"/>
    <s v="Latin America and Caribbean"/>
    <n v="6.81"/>
    <n v="1.0442400000000001"/>
    <n v="1.25596"/>
    <n v="0.72052000000000005"/>
    <n v="0.42908000000000002"/>
    <n v="0.11069"/>
    <n v="5.8409999999999997E-2"/>
    <x v="0"/>
  </r>
  <r>
    <n v="25"/>
    <x v="4"/>
    <s v="Latin America and Caribbean"/>
    <n v="6.7859999999999996"/>
    <n v="1.0635300000000001"/>
    <n v="1.1984999999999999"/>
    <n v="0.79661000000000004"/>
    <n v="0.54210000000000003"/>
    <n v="9.2700000000000005E-2"/>
    <n v="0.24434"/>
    <x v="0"/>
  </r>
  <r>
    <n v="27"/>
    <x v="5"/>
    <s v="Latin America and Caribbean"/>
    <n v="6.67"/>
    <n v="1.1071500000000001"/>
    <n v="1.1244700000000001"/>
    <n v="0.85857000000000006"/>
    <n v="0.44131999999999999"/>
    <n v="0.12869"/>
    <n v="0.33362999999999998"/>
    <x v="0"/>
  </r>
  <r>
    <n v="30"/>
    <x v="6"/>
    <s v="Latin America and Caribbean"/>
    <n v="6.5739999999999998"/>
    <n v="1.0535099999999999"/>
    <n v="1.24823"/>
    <n v="0.78722999999999999"/>
    <n v="0.44973999999999997"/>
    <n v="8.4839999999999999E-2"/>
    <n v="0.11451"/>
    <x v="0"/>
  </r>
  <r>
    <n v="32"/>
    <x v="7"/>
    <s v="Latin America and Caribbean"/>
    <n v="6.4850000000000003"/>
    <n v="1.06166"/>
    <n v="1.2089000000000001"/>
    <n v="0.81159999999999999"/>
    <n v="0.60362000000000005"/>
    <n v="0.24557999999999999"/>
    <n v="0.2324"/>
    <x v="0"/>
  </r>
  <r>
    <n v="33"/>
    <x v="8"/>
    <s v="Latin America and Caribbean"/>
    <n v="6.4770000000000003"/>
    <n v="0.91861000000000004"/>
    <n v="1.2401800000000001"/>
    <n v="0.69077"/>
    <n v="0.53466000000000002"/>
    <n v="5.1200000000000002E-2"/>
    <n v="0.18401000000000001"/>
    <x v="0"/>
  </r>
  <r>
    <n v="40"/>
    <x v="9"/>
    <s v="Latin America and Caribbean"/>
    <n v="6.2690000000000001"/>
    <n v="0.99534"/>
    <n v="0.97199999999999998"/>
    <n v="0.60819999999999996"/>
    <n v="0.59657000000000004"/>
    <n v="0.13633000000000001"/>
    <n v="0.16991000000000001"/>
    <x v="0"/>
  </r>
  <r>
    <n v="41"/>
    <x v="10"/>
    <s v="Latin America and Caribbean"/>
    <n v="6.1680000000000001"/>
    <n v="1.21183"/>
    <n v="1.18354"/>
    <n v="0.61482999999999999"/>
    <n v="0.55884"/>
    <n v="1.14E-2"/>
    <n v="0.31844"/>
    <x v="0"/>
  </r>
  <r>
    <n v="42"/>
    <x v="11"/>
    <s v="Latin America and Caribbean"/>
    <n v="6.13"/>
    <n v="0.76454"/>
    <n v="1.0250699999999999"/>
    <n v="0.67737000000000003"/>
    <n v="0.40350000000000003"/>
    <n v="0.11776"/>
    <n v="0.10692"/>
    <x v="0"/>
  </r>
  <r>
    <n v="43"/>
    <x v="12"/>
    <s v="Latin America and Caribbean"/>
    <n v="6.1230000000000002"/>
    <n v="0.74553000000000003"/>
    <n v="1.04356"/>
    <n v="0.64424999999999999"/>
    <n v="0.57733000000000001"/>
    <n v="9.4719999999999999E-2"/>
    <n v="0.27489000000000002"/>
    <x v="0"/>
  </r>
  <r>
    <n v="48"/>
    <x v="13"/>
    <s v="Latin America and Caribbean"/>
    <n v="5.9749999999999996"/>
    <n v="0.86402000000000001"/>
    <n v="0.99902999999999997"/>
    <n v="0.79074999999999995"/>
    <n v="0.48574000000000001"/>
    <n v="0.18090000000000001"/>
    <n v="0.11541"/>
    <x v="0"/>
  </r>
  <r>
    <n v="51"/>
    <x v="14"/>
    <s v="Latin America and Caribbean"/>
    <n v="5.89"/>
    <n v="0.68132999999999999"/>
    <n v="0.97841"/>
    <n v="0.53920000000000001"/>
    <n v="0.57413999999999998"/>
    <n v="8.7999999999999995E-2"/>
    <n v="0.20535999999999999"/>
    <x v="0"/>
  </r>
  <r>
    <n v="53"/>
    <x v="15"/>
    <s v="Latin America and Caribbean"/>
    <n v="5.8780000000000001"/>
    <n v="0.75985000000000003"/>
    <n v="1.30477"/>
    <n v="0.66098000000000001"/>
    <n v="0.53898999999999997"/>
    <n v="8.2419999999999993E-2"/>
    <n v="0.34239999999999998"/>
    <x v="0"/>
  </r>
  <r>
    <n v="57"/>
    <x v="16"/>
    <s v="Latin America and Caribbean"/>
    <n v="5.8280000000000003"/>
    <n v="0.59325000000000006"/>
    <n v="1.14184"/>
    <n v="0.74314000000000002"/>
    <n v="0.55474999999999997"/>
    <n v="0.19317000000000001"/>
    <n v="0.27815000000000001"/>
    <x v="0"/>
  </r>
  <r>
    <n v="58"/>
    <x v="17"/>
    <s v="Latin America and Caribbean"/>
    <n v="5.8239999999999998"/>
    <n v="0.90019000000000005"/>
    <n v="0.97458999999999996"/>
    <n v="0.73016999999999999"/>
    <n v="0.41496"/>
    <n v="5.9889999999999999E-2"/>
    <n v="0.14982000000000001"/>
    <x v="0"/>
  </r>
  <r>
    <n v="65"/>
    <x v="18"/>
    <s v="Latin America and Caribbean"/>
    <n v="5.7089999999999996"/>
    <n v="0.81037999999999999"/>
    <n v="1.1510199999999999"/>
    <n v="0.68740999999999997"/>
    <n v="0.50441999999999998"/>
    <n v="2.299E-2"/>
    <n v="0.21229999999999999"/>
    <x v="0"/>
  </r>
  <r>
    <n v="98"/>
    <x v="19"/>
    <s v="Latin America and Caribbean"/>
    <n v="4.8849999999999998"/>
    <n v="0.89537"/>
    <n v="1.1720200000000001"/>
    <n v="0.66825000000000001"/>
    <n v="0.57672000000000001"/>
    <n v="0.14233999999999999"/>
    <n v="0.21684"/>
    <x v="0"/>
  </r>
  <r>
    <n v="105"/>
    <x v="20"/>
    <s v="Latin America and Caribbean"/>
    <n v="4.7880000000000003"/>
    <n v="0.59531999999999996"/>
    <n v="0.95347999999999999"/>
    <n v="0.69510000000000005"/>
    <n v="0.40148"/>
    <n v="6.8250000000000005E-2"/>
    <n v="0.23027"/>
    <x v="0"/>
  </r>
  <r>
    <n v="119"/>
    <x v="21"/>
    <s v="Latin America and Caribbean"/>
    <n v="4.5179999999999998"/>
    <n v="0.26673000000000002"/>
    <n v="0.74302000000000001"/>
    <n v="0.38846999999999998"/>
    <n v="0.24424999999999999"/>
    <n v="0.17175000000000001"/>
    <n v="0.46187"/>
    <x v="0"/>
  </r>
  <r>
    <n v="14"/>
    <x v="0"/>
    <s v="Latin America and Caribbean"/>
    <n v="7.0869999999999997"/>
    <n v="1.0687899999999999"/>
    <n v="1.02152"/>
    <n v="0.76146000000000003"/>
    <n v="0.55225000000000002"/>
    <n v="0.10546999999999999"/>
    <n v="0.22553000000000001"/>
    <x v="1"/>
  </r>
  <r>
    <n v="15"/>
    <x v="22"/>
    <s v="Latin America and Caribbean"/>
    <n v="7.0389999999999997"/>
    <n v="1.3594299999999999"/>
    <n v="1.0811299999999999"/>
    <n v="0.77758000000000005"/>
    <n v="0.46822999999999998"/>
    <n v="0.12275"/>
    <n v="0.22202"/>
    <x v="1"/>
  </r>
  <r>
    <n v="17"/>
    <x v="2"/>
    <s v="Latin America and Caribbean"/>
    <n v="6.952"/>
    <n v="1.08754"/>
    <n v="1.03938"/>
    <n v="0.61414999999999997"/>
    <n v="0.40425"/>
    <n v="0.14166000000000001"/>
    <n v="0.15776000000000001"/>
    <x v="1"/>
  </r>
  <r>
    <n v="21"/>
    <x v="1"/>
    <s v="Latin America and Caribbean"/>
    <n v="6.7779999999999996"/>
    <n v="1.1150800000000001"/>
    <n v="0.71460000000000001"/>
    <n v="0.71143000000000001"/>
    <n v="0.37708999999999998"/>
    <n v="0.18354999999999999"/>
    <n v="0.11735"/>
    <x v="1"/>
  </r>
  <r>
    <n v="24"/>
    <x v="5"/>
    <s v="Latin America and Caribbean"/>
    <n v="6.7050000000000001"/>
    <n v="1.2166999999999999"/>
    <n v="0.90586999999999995"/>
    <n v="0.81882999999999995"/>
    <n v="0.37789"/>
    <n v="0.11451"/>
    <n v="0.31595000000000001"/>
    <x v="1"/>
  </r>
  <r>
    <n v="25"/>
    <x v="4"/>
    <s v="Latin America and Caribbean"/>
    <n v="6.7009999999999996"/>
    <n v="1.18306"/>
    <n v="0.98912"/>
    <n v="0.70835000000000004"/>
    <n v="0.48926999999999998"/>
    <n v="8.4229999999999999E-2"/>
    <n v="0.24179999999999999"/>
    <x v="1"/>
  </r>
  <r>
    <n v="26"/>
    <x v="6"/>
    <s v="Latin America and Caribbean"/>
    <n v="6.65"/>
    <n v="1.15137"/>
    <n v="1.06612"/>
    <n v="0.69711000000000001"/>
    <n v="0.42283999999999999"/>
    <n v="7.2959999999999997E-2"/>
    <n v="0.10989"/>
    <x v="1"/>
  </r>
  <r>
    <n v="29"/>
    <x v="7"/>
    <s v="Latin America and Caribbean"/>
    <n v="6.5449999999999999"/>
    <n v="1.18157"/>
    <n v="1.0314300000000001"/>
    <n v="0.72182999999999997"/>
    <n v="0.54388000000000003"/>
    <n v="0.21393999999999999"/>
    <n v="0.18056"/>
    <x v="1"/>
  </r>
  <r>
    <n v="31"/>
    <x v="8"/>
    <s v="Latin America and Caribbean"/>
    <n v="6.4809999999999999"/>
    <n v="1.0303199999999999"/>
    <n v="1.02169"/>
    <n v="0.59658999999999995"/>
    <n v="0.44735000000000003"/>
    <n v="5.3990000000000003E-2"/>
    <n v="0.15626000000000001"/>
    <x v="1"/>
  </r>
  <r>
    <n v="39"/>
    <x v="12"/>
    <s v="Latin America and Caribbean"/>
    <n v="6.3239999999999998"/>
    <n v="0.83453999999999995"/>
    <n v="0.87119000000000002"/>
    <n v="0.54039000000000004"/>
    <n v="0.50378999999999996"/>
    <n v="8.7010000000000004E-2"/>
    <n v="0.28808"/>
    <x v="1"/>
  </r>
  <r>
    <n v="40"/>
    <x v="9"/>
    <s v="Latin America and Caribbean"/>
    <n v="6.2690000000000001"/>
    <n v="1.0968599999999999"/>
    <n v="0.77866000000000002"/>
    <n v="0.50932999999999995"/>
    <n v="0.52234000000000003"/>
    <n v="0.12692000000000001"/>
    <n v="0.16664999999999999"/>
    <x v="1"/>
  </r>
  <r>
    <n v="43"/>
    <x v="10"/>
    <s v="Latin America and Caribbean"/>
    <n v="6.1680000000000001"/>
    <n v="1.32572"/>
    <n v="0.98568999999999996"/>
    <n v="0.52607999999999999"/>
    <n v="0.48453000000000002"/>
    <n v="1.2409999999999999E-2"/>
    <n v="0.31935000000000002"/>
    <x v="1"/>
  </r>
  <r>
    <n v="44"/>
    <x v="3"/>
    <s v="Latin America and Caribbean"/>
    <n v="6.0839999999999996"/>
    <n v="1.13367"/>
    <n v="1.03302"/>
    <n v="0.61904000000000003"/>
    <n v="0.19847000000000001"/>
    <n v="8.3040000000000003E-2"/>
    <n v="4.2500000000000003E-2"/>
    <x v="1"/>
  </r>
  <r>
    <n v="46"/>
    <x v="11"/>
    <s v="Latin America and Caribbean"/>
    <n v="6.0679999999999996"/>
    <n v="0.87370000000000003"/>
    <n v="0.80974999999999997"/>
    <n v="0.59599999999999997"/>
    <n v="0.37269000000000002"/>
    <n v="0.10613"/>
    <n v="8.8770000000000002E-2"/>
    <x v="1"/>
  </r>
  <r>
    <n v="48"/>
    <x v="16"/>
    <s v="Latin America and Caribbean"/>
    <n v="5.992"/>
    <n v="0.69384000000000001"/>
    <n v="0.89520999999999995"/>
    <n v="0.65212999999999999"/>
    <n v="0.46582000000000001"/>
    <n v="0.16292000000000001"/>
    <n v="0.29772999999999999"/>
    <x v="1"/>
  </r>
  <r>
    <n v="51"/>
    <x v="13"/>
    <s v="Latin America and Caribbean"/>
    <n v="5.976"/>
    <n v="0.97306000000000004"/>
    <n v="0.85973999999999995"/>
    <n v="0.68613000000000002"/>
    <n v="0.4027"/>
    <n v="0.18037"/>
    <n v="0.10074"/>
    <x v="1"/>
  </r>
  <r>
    <n v="52"/>
    <x v="23"/>
    <s v="Latin America and Caribbean"/>
    <n v="5.9560000000000004"/>
    <n v="0.87616000000000005"/>
    <n v="0.68654999999999999"/>
    <n v="0.45568999999999998"/>
    <n v="0.51231000000000004"/>
    <n v="0.10771"/>
    <n v="0.23683999999999999"/>
    <x v="1"/>
  </r>
  <r>
    <n v="59"/>
    <x v="14"/>
    <s v="Latin America and Caribbean"/>
    <n v="5.8220000000000001"/>
    <n v="0.79422000000000004"/>
    <n v="0.83779000000000003"/>
    <n v="0.46970000000000001"/>
    <n v="0.50961000000000001"/>
    <n v="7.7460000000000001E-2"/>
    <n v="0.21698000000000001"/>
    <x v="1"/>
  </r>
  <r>
    <n v="64"/>
    <x v="17"/>
    <s v="Latin America and Caribbean"/>
    <n v="5.7430000000000003"/>
    <n v="0.99602000000000002"/>
    <n v="0.81254999999999999"/>
    <n v="0.62994000000000006"/>
    <n v="0.37502000000000002"/>
    <n v="5.2920000000000002E-2"/>
    <n v="0.14527000000000001"/>
    <x v="1"/>
  </r>
  <r>
    <n v="70"/>
    <x v="15"/>
    <s v="Latin America and Caribbean"/>
    <n v="5.5380000000000003"/>
    <n v="0.89373000000000002"/>
    <n v="1.11111"/>
    <n v="0.58294999999999997"/>
    <n v="0.46234999999999998"/>
    <n v="7.3959999999999998E-2"/>
    <n v="0.25296000000000002"/>
    <x v="1"/>
  </r>
  <r>
    <n v="73"/>
    <x v="18"/>
    <s v="Latin America and Caribbean"/>
    <n v="5.51"/>
    <n v="0.89332999999999996"/>
    <n v="0.96372000000000002"/>
    <n v="0.59469000000000005"/>
    <n v="0.43597000000000002"/>
    <n v="4.2939999999999999E-2"/>
    <n v="0.22245000000000001"/>
    <x v="1"/>
  </r>
  <r>
    <n v="89"/>
    <x v="19"/>
    <s v="Latin America and Caribbean"/>
    <n v="5.1550000000000002"/>
    <n v="1.0278700000000001"/>
    <n v="0.99495999999999996"/>
    <n v="0.57669000000000004"/>
    <n v="0.52259"/>
    <n v="0.12372"/>
    <n v="0.21285999999999999"/>
    <x v="1"/>
  </r>
  <r>
    <n v="104"/>
    <x v="20"/>
    <s v="Latin America and Caribbean"/>
    <n v="4.8710000000000004"/>
    <n v="0.69428999999999996"/>
    <n v="0.75595999999999997"/>
    <n v="0.58382999999999996"/>
    <n v="0.26755000000000001"/>
    <n v="6.9059999999999996E-2"/>
    <n v="0.2044"/>
    <x v="1"/>
  </r>
  <r>
    <n v="136"/>
    <x v="21"/>
    <s v="Latin America and Caribbean"/>
    <n v="4.0279999999999996"/>
    <n v="0.34097"/>
    <n v="0.29560999999999998"/>
    <n v="0.27494000000000002"/>
    <n v="0.12071999999999999"/>
    <n v="0.14476"/>
    <n v="0.47958000000000001"/>
    <x v="1"/>
  </r>
  <r>
    <n v="12"/>
    <x v="0"/>
    <s v="Latin America and Caribbean"/>
    <n v="7.0789999961853001"/>
    <n v="1.1097062826156601"/>
    <n v="1.41640365123749"/>
    <n v="0.75950926542282104"/>
    <n v="0.58013164997100797"/>
    <n v="0.100106589496136"/>
    <n v="0.21461322903633101"/>
    <x v="2"/>
  </r>
  <r>
    <n v="20"/>
    <x v="5"/>
    <s v="Latin America and Caribbean"/>
    <n v="6.65199995040894"/>
    <n v="1.25278460979462"/>
    <n v="1.28402495384216"/>
    <n v="0.81947970390319802"/>
    <n v="0.37689527869224498"/>
    <n v="8.2287982106208801E-2"/>
    <n v="0.32666242122650102"/>
    <x v="2"/>
  </r>
  <r>
    <n v="22"/>
    <x v="2"/>
    <s v="Latin America and Caribbean"/>
    <n v="6.6350002288818404"/>
    <n v="1.1073532104492201"/>
    <n v="1.4313060045242301"/>
    <n v="0.61655235290527299"/>
    <n v="0.43745374679565402"/>
    <n v="0.111092761158943"/>
    <n v="0.16234989464283001"/>
    <x v="2"/>
  </r>
  <r>
    <n v="24"/>
    <x v="6"/>
    <s v="Latin America and Caribbean"/>
    <n v="6.59899997711182"/>
    <n v="1.1852954626083401"/>
    <n v="1.44045114517212"/>
    <n v="0.69513708353042603"/>
    <n v="0.494519203901291"/>
    <n v="5.9739887714386E-2"/>
    <n v="0.109457060694695"/>
    <x v="2"/>
  </r>
  <r>
    <n v="25"/>
    <x v="1"/>
    <s v="Latin America and Caribbean"/>
    <n v="6.5780000686645499"/>
    <n v="1.1531838178634599"/>
    <n v="1.2108621597289999"/>
    <n v="0.70997899770736705"/>
    <n v="0.41273000836372398"/>
    <n v="0.13277411460876501"/>
    <n v="0.120990432798862"/>
    <x v="2"/>
  </r>
  <r>
    <n v="28"/>
    <x v="7"/>
    <s v="Latin America and Caribbean"/>
    <n v="6.4539999961853001"/>
    <n v="1.2175596952438399"/>
    <n v="1.4122278690338099"/>
    <n v="0.71921682357788097"/>
    <n v="0.57939225435257002"/>
    <n v="0.178061872720718"/>
    <n v="0.17509692907333399"/>
    <x v="2"/>
  </r>
  <r>
    <n v="29"/>
    <x v="12"/>
    <s v="Latin America and Caribbean"/>
    <n v="6.4539999961853001"/>
    <n v="0.87200194597244296"/>
    <n v="1.2555851936340301"/>
    <n v="0.54023998975753795"/>
    <n v="0.53131061792373702"/>
    <n v="7.72232785820961E-2"/>
    <n v="0.28348839282989502"/>
    <x v="2"/>
  </r>
  <r>
    <n v="30"/>
    <x v="4"/>
    <s v="Latin America and Caribbean"/>
    <n v="6.4520001411437997"/>
    <n v="1.23374843597412"/>
    <n v="1.3731925487518299"/>
    <n v="0.70615613460540805"/>
    <n v="0.55002683401107799"/>
    <n v="7.0983923971652998E-2"/>
    <n v="0.21055693924426999"/>
    <x v="2"/>
  </r>
  <r>
    <n v="36"/>
    <x v="8"/>
    <s v="Latin America and Caribbean"/>
    <n v="6.3569998741149902"/>
    <n v="1.07062232494354"/>
    <n v="1.4021829366684"/>
    <n v="0.59502792358398404"/>
    <n v="0.47748741507530201"/>
    <n v="4.6668741852045101E-2"/>
    <n v="0.149014472961426"/>
    <x v="2"/>
  </r>
  <r>
    <n v="38"/>
    <x v="10"/>
    <s v="Latin America and Caribbean"/>
    <n v="6.1680002212524396"/>
    <n v="1.36135590076447"/>
    <n v="1.3802285194396999"/>
    <n v="0.51998329162597701"/>
    <n v="0.51863074302673295"/>
    <n v="8.9648161083459004E-3"/>
    <n v="0.325296461582184"/>
    <x v="2"/>
  </r>
  <r>
    <n v="43"/>
    <x v="16"/>
    <s v="Latin America and Caribbean"/>
    <n v="6.0710000991821298"/>
    <n v="0.737299203872681"/>
    <n v="1.28721570968628"/>
    <n v="0.65309596061706499"/>
    <n v="0.44755184650421098"/>
    <n v="0.130687981843948"/>
    <n v="0.30167421698570301"/>
    <x v="2"/>
  </r>
  <r>
    <n v="44"/>
    <x v="13"/>
    <s v="Latin America and Caribbean"/>
    <n v="6.0079998970031703"/>
    <n v="1.00082039833069"/>
    <n v="1.2861688137054399"/>
    <n v="0.68563622236251798"/>
    <n v="0.45519819855690002"/>
    <n v="0.140134647488594"/>
    <n v="0.150112465023994"/>
    <x v="2"/>
  </r>
  <r>
    <n v="45"/>
    <x v="11"/>
    <s v="Latin America and Caribbean"/>
    <n v="6.0029997825622603"/>
    <n v="0.909784495830536"/>
    <n v="1.1821250915527299"/>
    <n v="0.59601855278015103"/>
    <n v="0.43245252966880798"/>
    <n v="8.9980959892272894E-2"/>
    <n v="7.8257985413074493E-2"/>
    <x v="2"/>
  </r>
  <r>
    <n v="50"/>
    <x v="23"/>
    <s v="Latin America and Caribbean"/>
    <n v="5.9559998512268102"/>
    <n v="0.90797531604766801"/>
    <n v="1.0814177989959699"/>
    <n v="0.45019176602363598"/>
    <n v="0.54750937223434404"/>
    <n v="9.6581071615219102E-2"/>
    <n v="0.24001564085483601"/>
    <x v="2"/>
  </r>
  <r>
    <n v="58"/>
    <x v="14"/>
    <s v="Latin America and Caribbean"/>
    <n v="5.8229999542236301"/>
    <n v="0.83375656604766801"/>
    <n v="1.2276190519332899"/>
    <n v="0.47363024950027499"/>
    <n v="0.55873292684555098"/>
    <n v="6.0477726161479901E-2"/>
    <n v="0.22556072473526001"/>
    <x v="2"/>
  </r>
  <r>
    <n v="63"/>
    <x v="17"/>
    <s v="Latin America and Caribbean"/>
    <n v="5.7150001525878897"/>
    <n v="1.0352252721786499"/>
    <n v="1.2187703847885101"/>
    <n v="0.63016611337661699"/>
    <n v="0.45000287890434298"/>
    <n v="4.7049086540937403E-2"/>
    <n v="0.12681971490383101"/>
    <x v="2"/>
  </r>
  <r>
    <n v="70"/>
    <x v="15"/>
    <s v="Latin America and Caribbean"/>
    <n v="5.4930000305175799"/>
    <n v="0.93253731727600098"/>
    <n v="1.50728487968445"/>
    <n v="0.57925069332122803"/>
    <n v="0.47350779175758401"/>
    <n v="9.1065913438796997E-2"/>
    <n v="0.22415065765380901"/>
    <x v="2"/>
  </r>
  <r>
    <n v="76"/>
    <x v="18"/>
    <s v="Latin America and Caribbean"/>
    <n v="5.3109998703002903"/>
    <n v="0.92557930946350098"/>
    <n v="1.3682180643081701"/>
    <n v="0.64102238416671797"/>
    <n v="0.47430723905563399"/>
    <n v="5.5267781019210802E-2"/>
    <n v="0.23381833732128099"/>
    <x v="2"/>
  </r>
  <r>
    <n v="82"/>
    <x v="3"/>
    <s v="Latin America and Caribbean"/>
    <n v="5.25"/>
    <n v="1.1284312009811399"/>
    <n v="1.4313375949859599"/>
    <n v="0.61714422702789296"/>
    <n v="0.153997123241425"/>
    <n v="6.4491122961044298E-2"/>
    <n v="6.5019629895687103E-2"/>
    <x v="2"/>
  </r>
  <r>
    <n v="86"/>
    <x v="19"/>
    <s v="Latin America and Caribbean"/>
    <n v="5.2300000190734899"/>
    <n v="1.07937383651733"/>
    <n v="1.40241670608521"/>
    <n v="0.57487374544143699"/>
    <n v="0.55258983373642001"/>
    <n v="0.113945253193378"/>
    <n v="0.18696784973144501"/>
    <x v="2"/>
  </r>
  <r>
    <n v="91"/>
    <x v="20"/>
    <s v="Latin America and Caribbean"/>
    <n v="5.1810002326965297"/>
    <n v="0.73057311773300204"/>
    <n v="1.1439449787139899"/>
    <n v="0.582569479942322"/>
    <n v="0.34807986021041898"/>
    <n v="7.3345452547073406E-2"/>
    <n v="0.23618887364864299"/>
    <x v="2"/>
  </r>
  <r>
    <n v="145"/>
    <x v="21"/>
    <s v="Latin America and Caribbean"/>
    <n v="3.6029999256134002"/>
    <n v="0.36861026287078902"/>
    <n v="0.64044982194900502"/>
    <n v="0.27732113003730802"/>
    <n v="3.0369857326149899E-2"/>
    <n v="9.9872149527072906E-2"/>
    <n v="0.489203780889511"/>
    <x v="2"/>
  </r>
  <r>
    <n v="13"/>
    <x v="0"/>
    <s v="Latin America and Caribbean"/>
    <n v="7.0720000000000001"/>
    <n v="1.01"/>
    <n v="1.4590000000000001"/>
    <n v="0.81699999999999995"/>
    <n v="0.63200000000000001"/>
    <n v="0.10100000000000001"/>
    <n v="0.14299999999999999"/>
    <x v="3"/>
  </r>
  <r>
    <n v="24"/>
    <x v="1"/>
    <s v="Latin America and Caribbean"/>
    <n v="6.4880000000000004"/>
    <n v="1.038"/>
    <n v="1.252"/>
    <n v="0.76100000000000001"/>
    <n v="0.47899999999999998"/>
    <n v="9.5000000000000001E-2"/>
    <n v="6.9000000000000006E-2"/>
    <x v="3"/>
  </r>
  <r>
    <n v="25"/>
    <x v="5"/>
    <s v="Latin America and Caribbean"/>
    <n v="6.476"/>
    <n v="1.131"/>
    <n v="1.331"/>
    <n v="0.80800000000000005"/>
    <n v="0.43099999999999999"/>
    <n v="6.0999999999999999E-2"/>
    <n v="0.19700000000000001"/>
    <x v="3"/>
  </r>
  <r>
    <n v="27"/>
    <x v="4"/>
    <s v="Latin America and Caribbean"/>
    <n v="6.43"/>
    <n v="1.1120000000000001"/>
    <n v="1.4379999999999999"/>
    <n v="0.75900000000000001"/>
    <n v="0.59699999999999998"/>
    <n v="6.3E-2"/>
    <n v="0.125"/>
    <x v="3"/>
  </r>
  <r>
    <n v="28"/>
    <x v="2"/>
    <s v="Latin America and Caribbean"/>
    <n v="6.4189999999999996"/>
    <n v="0.98599999999999999"/>
    <n v="1.474"/>
    <n v="0.67500000000000004"/>
    <n v="0.49299999999999999"/>
    <n v="8.7999999999999995E-2"/>
    <n v="0.11"/>
    <x v="3"/>
  </r>
  <r>
    <n v="29"/>
    <x v="6"/>
    <s v="Latin America and Caribbean"/>
    <n v="6.3879999999999999"/>
    <n v="1.073"/>
    <n v="1.468"/>
    <n v="0.74399999999999999"/>
    <n v="0.56999999999999995"/>
    <n v="5.3999999999999999E-2"/>
    <n v="6.2E-2"/>
    <x v="3"/>
  </r>
  <r>
    <n v="30"/>
    <x v="12"/>
    <s v="Latin America and Caribbean"/>
    <n v="6.3819999999999997"/>
    <n v="0.78100000000000003"/>
    <n v="1.268"/>
    <n v="0.60799999999999998"/>
    <n v="0.60399999999999998"/>
    <n v="7.0999999999999994E-2"/>
    <n v="0.17899999999999999"/>
    <x v="3"/>
  </r>
  <r>
    <n v="31"/>
    <x v="7"/>
    <s v="Latin America and Caribbean"/>
    <n v="6.3789999999999996"/>
    <n v="1.093"/>
    <n v="1.4590000000000001"/>
    <n v="0.77100000000000002"/>
    <n v="0.625"/>
    <n v="0.155"/>
    <n v="0.13"/>
    <x v="3"/>
  </r>
  <r>
    <n v="37"/>
    <x v="8"/>
    <s v="Latin America and Caribbean"/>
    <n v="6.26"/>
    <n v="0.96"/>
    <n v="1.4390000000000001"/>
    <n v="0.63500000000000001"/>
    <n v="0.53100000000000003"/>
    <n v="3.9E-2"/>
    <n v="9.9000000000000005E-2"/>
    <x v="3"/>
  </r>
  <r>
    <n v="38"/>
    <x v="10"/>
    <s v="Latin America and Caribbean"/>
    <n v="6.1920000000000002"/>
    <n v="1.2230000000000001"/>
    <n v="1.492"/>
    <n v="0.56399999999999995"/>
    <n v="0.57499999999999996"/>
    <n v="1.9E-2"/>
    <n v="0.17100000000000001"/>
    <x v="3"/>
  </r>
  <r>
    <n v="40"/>
    <x v="11"/>
    <s v="Latin America and Caribbean"/>
    <n v="6.1669999999999998"/>
    <n v="0.80600000000000005"/>
    <n v="1.2310000000000001"/>
    <n v="0.63900000000000001"/>
    <n v="0.46100000000000002"/>
    <n v="8.2000000000000003E-2"/>
    <n v="6.5000000000000002E-2"/>
    <x v="3"/>
  </r>
  <r>
    <n v="41"/>
    <x v="16"/>
    <s v="Latin America and Caribbean"/>
    <n v="6.141"/>
    <n v="0.66800000000000004"/>
    <n v="1.319"/>
    <n v="0.7"/>
    <n v="0.52700000000000002"/>
    <n v="0.128"/>
    <n v="0.20799999999999999"/>
    <x v="3"/>
  </r>
  <r>
    <n v="48"/>
    <x v="13"/>
    <s v="Latin America and Caribbean"/>
    <n v="5.9729999999999999"/>
    <n v="0.88900000000000001"/>
    <n v="1.33"/>
    <n v="0.73599999999999999"/>
    <n v="0.55600000000000005"/>
    <n v="0.12"/>
    <n v="0.114"/>
    <x v="3"/>
  </r>
  <r>
    <n v="49"/>
    <x v="23"/>
    <s v="Latin America and Caribbean"/>
    <n v="5.9560000000000004"/>
    <n v="0.80700000000000005"/>
    <n v="1.101"/>
    <n v="0.47399999999999998"/>
    <n v="0.59299999999999997"/>
    <n v="8.8999999999999996E-2"/>
    <n v="0.183"/>
    <x v="3"/>
  </r>
  <r>
    <n v="56"/>
    <x v="18"/>
    <s v="Latin America and Caribbean"/>
    <n v="5.89"/>
    <n v="0.81899999999999995"/>
    <n v="1.4930000000000001"/>
    <n v="0.69299999999999995"/>
    <n v="0.57499999999999996"/>
    <n v="3.1E-2"/>
    <n v="9.6000000000000002E-2"/>
    <x v="3"/>
  </r>
  <r>
    <n v="62"/>
    <x v="14"/>
    <s v="Latin America and Caribbean"/>
    <n v="5.7519999999999998"/>
    <n v="0.751"/>
    <n v="1.2230000000000001"/>
    <n v="0.50800000000000001"/>
    <n v="0.60599999999999998"/>
    <n v="5.3999999999999999E-2"/>
    <n v="0.14099999999999999"/>
    <x v="3"/>
  </r>
  <r>
    <n v="64"/>
    <x v="15"/>
    <s v="Latin America and Caribbean"/>
    <n v="5.681"/>
    <n v="0.83499999999999996"/>
    <n v="1.522"/>
    <n v="0.61499999999999999"/>
    <n v="0.54100000000000004"/>
    <n v="7.3999999999999996E-2"/>
    <n v="0.16200000000000001"/>
    <x v="3"/>
  </r>
  <r>
    <n v="65"/>
    <x v="17"/>
    <s v="Latin America and Caribbean"/>
    <n v="5.6630000000000003"/>
    <n v="0.93400000000000005"/>
    <n v="1.2490000000000001"/>
    <n v="0.67400000000000004"/>
    <n v="0.53"/>
    <n v="3.4000000000000002E-2"/>
    <n v="9.1999999999999998E-2"/>
    <x v="3"/>
  </r>
  <r>
    <n v="72"/>
    <x v="20"/>
    <s v="Latin America and Caribbean"/>
    <n v="5.5039999999999996"/>
    <n v="0.62"/>
    <n v="1.2050000000000001"/>
    <n v="0.622"/>
    <n v="0.45900000000000002"/>
    <n v="7.3999999999999996E-2"/>
    <n v="0.19700000000000001"/>
    <x v="3"/>
  </r>
  <r>
    <n v="83"/>
    <x v="19"/>
    <s v="Latin America and Caribbean"/>
    <n v="5.3019999999999996"/>
    <n v="0.98199999999999998"/>
    <n v="1.4410000000000001"/>
    <n v="0.61399999999999999"/>
    <n v="0.57799999999999996"/>
    <n v="0.106"/>
    <n v="0.12"/>
    <x v="3"/>
  </r>
  <r>
    <n v="102"/>
    <x v="3"/>
    <s v="Latin America and Caribbean"/>
    <n v="4.806"/>
    <n v="0.996"/>
    <n v="1.4690000000000001"/>
    <n v="0.65700000000000003"/>
    <n v="0.13300000000000001"/>
    <n v="5.1999999999999998E-2"/>
    <n v="5.6000000000000001E-2"/>
    <x v="3"/>
  </r>
  <r>
    <n v="148"/>
    <x v="21"/>
    <s v="Latin America and Caribbean"/>
    <n v="3.5819999999999999"/>
    <n v="0.315"/>
    <n v="0.71399999999999997"/>
    <n v="0.28899999999999998"/>
    <n v="2.5000000000000001E-2"/>
    <n v="0.104"/>
    <n v="0.39200000000000002"/>
    <x v="3"/>
  </r>
  <r>
    <n v="12"/>
    <x v="0"/>
    <s v="Latin America and Caribbean"/>
    <n v="7.1669999999999998"/>
    <n v="1.034"/>
    <n v="1.4410000000000001"/>
    <n v="0.96299999999999997"/>
    <n v="0.55800000000000005"/>
    <n v="9.2999999999999999E-2"/>
    <n v="0.14399999999999999"/>
    <x v="4"/>
  </r>
  <r>
    <n v="23"/>
    <x v="1"/>
    <s v="Latin America and Caribbean"/>
    <n v="6.5949999999999998"/>
    <n v="1.07"/>
    <n v="1.323"/>
    <n v="0.86099999999999999"/>
    <n v="0.433"/>
    <n v="7.2999999999999995E-2"/>
    <n v="7.3999999999999996E-2"/>
    <x v="4"/>
  </r>
  <r>
    <n v="26"/>
    <x v="5"/>
    <s v="Latin America and Caribbean"/>
    <n v="6.444"/>
    <n v="1.159"/>
    <n v="1.369"/>
    <n v="0.92"/>
    <n v="0.35699999999999998"/>
    <n v="5.6000000000000001E-2"/>
    <n v="0.187"/>
    <x v="4"/>
  </r>
  <r>
    <n v="27"/>
    <x v="12"/>
    <s v="Latin America and Caribbean"/>
    <n v="6.4359999999999999"/>
    <n v="0.8"/>
    <n v="1.2689999999999999"/>
    <n v="0.746"/>
    <n v="0.53500000000000003"/>
    <n v="7.8E-2"/>
    <n v="0.17499999999999999"/>
    <x v="4"/>
  </r>
  <r>
    <n v="31"/>
    <x v="4"/>
    <s v="Latin America and Caribbean"/>
    <n v="6.3209999999999997"/>
    <n v="1.149"/>
    <n v="1.4419999999999999"/>
    <n v="0.91"/>
    <n v="0.51600000000000001"/>
    <n v="5.3999999999999999E-2"/>
    <n v="0.109"/>
    <x v="4"/>
  </r>
  <r>
    <n v="32"/>
    <x v="2"/>
    <s v="Latin America and Caribbean"/>
    <n v="6.3"/>
    <n v="1.004"/>
    <n v="1.4390000000000001"/>
    <n v="0.80200000000000005"/>
    <n v="0.39"/>
    <n v="8.5999999999999993E-2"/>
    <n v="9.9000000000000005E-2"/>
    <x v="4"/>
  </r>
  <r>
    <n v="33"/>
    <x v="7"/>
    <s v="Latin America and Caribbean"/>
    <n v="6.2930000000000001"/>
    <n v="1.1240000000000001"/>
    <n v="1.4650000000000001"/>
    <n v="0.89100000000000001"/>
    <n v="0.52300000000000002"/>
    <n v="0.15"/>
    <n v="0.127"/>
    <x v="4"/>
  </r>
  <r>
    <n v="35"/>
    <x v="11"/>
    <s v="Latin America and Caribbean"/>
    <n v="6.2530000000000001"/>
    <n v="0.79400000000000004"/>
    <n v="1.242"/>
    <n v="0.78900000000000003"/>
    <n v="0.43"/>
    <n v="7.3999999999999996E-2"/>
    <n v="9.2999999999999999E-2"/>
    <x v="4"/>
  </r>
  <r>
    <n v="39"/>
    <x v="10"/>
    <s v="Latin America and Caribbean"/>
    <n v="6.1920000000000002"/>
    <n v="1.2310000000000001"/>
    <n v="1.4770000000000001"/>
    <n v="0.71299999999999997"/>
    <n v="0.48899999999999999"/>
    <n v="1.6E-2"/>
    <n v="0.185"/>
    <x v="4"/>
  </r>
  <r>
    <n v="43"/>
    <x v="8"/>
    <s v="Latin America and Caribbean"/>
    <n v="6.125"/>
    <n v="0.98499999999999999"/>
    <n v="1.41"/>
    <n v="0.84099999999999997"/>
    <n v="0.47"/>
    <n v="3.4000000000000002E-2"/>
    <n v="9.9000000000000005E-2"/>
    <x v="4"/>
  </r>
  <r>
    <n v="45"/>
    <x v="16"/>
    <s v="Latin America and Caribbean"/>
    <n v="6.1050000000000004"/>
    <n v="0.69399999999999995"/>
    <n v="1.325"/>
    <n v="0.83499999999999996"/>
    <n v="0.435"/>
    <n v="0.127"/>
    <n v="0.2"/>
    <x v="4"/>
  </r>
  <r>
    <n v="47"/>
    <x v="6"/>
    <s v="Latin America and Caribbean"/>
    <n v="6.0860000000000003"/>
    <n v="1.0920000000000001"/>
    <n v="1.4319999999999999"/>
    <n v="0.88100000000000001"/>
    <n v="0.47099999999999997"/>
    <n v="0.05"/>
    <n v="6.6000000000000003E-2"/>
    <x v="4"/>
  </r>
  <r>
    <n v="50"/>
    <x v="13"/>
    <s v="Latin America and Caribbean"/>
    <n v="6.0279999999999996"/>
    <n v="0.91200000000000003"/>
    <n v="1.3120000000000001"/>
    <n v="0.86799999999999999"/>
    <n v="0.498"/>
    <n v="8.6999999999999994E-2"/>
    <n v="0.126"/>
    <x v="4"/>
  </r>
  <r>
    <n v="56"/>
    <x v="18"/>
    <s v="Latin America and Caribbean"/>
    <n v="5.89"/>
    <n v="0.83099999999999996"/>
    <n v="1.478"/>
    <n v="0.83099999999999996"/>
    <n v="0.49"/>
    <n v="2.8000000000000001E-2"/>
    <n v="0.107"/>
    <x v="4"/>
  </r>
  <r>
    <n v="59"/>
    <x v="20"/>
    <s v="Latin America and Caribbean"/>
    <n v="5.86"/>
    <n v="0.64200000000000002"/>
    <n v="1.236"/>
    <n v="0.82799999999999996"/>
    <n v="0.50700000000000001"/>
    <n v="7.8E-2"/>
    <n v="0.246"/>
    <x v="4"/>
  </r>
  <r>
    <n v="61"/>
    <x v="14"/>
    <s v="Latin America and Caribbean"/>
    <n v="5.7789999999999999"/>
    <n v="0.77600000000000002"/>
    <n v="1.2090000000000001"/>
    <n v="0.70599999999999996"/>
    <n v="0.51100000000000001"/>
    <n v="6.4000000000000001E-2"/>
    <n v="0.13700000000000001"/>
    <x v="4"/>
  </r>
  <r>
    <n v="63"/>
    <x v="15"/>
    <s v="Latin America and Caribbean"/>
    <n v="5.7430000000000003"/>
    <n v="0.85499999999999998"/>
    <n v="1.4750000000000001"/>
    <n v="0.77700000000000002"/>
    <n v="0.51400000000000001"/>
    <n v="0.08"/>
    <n v="0.184"/>
    <x v="4"/>
  </r>
  <r>
    <n v="65"/>
    <x v="17"/>
    <s v="Latin America and Caribbean"/>
    <n v="5.6970000000000001"/>
    <n v="0.96"/>
    <n v="1.274"/>
    <n v="0.85399999999999998"/>
    <n v="0.45500000000000002"/>
    <n v="2.7E-2"/>
    <n v="8.3000000000000004E-2"/>
    <x v="4"/>
  </r>
  <r>
    <n v="77"/>
    <x v="19"/>
    <s v="Latin America and Caribbean"/>
    <n v="5.4249999999999998"/>
    <n v="1.0149999999999999"/>
    <n v="1.401"/>
    <n v="0.77900000000000003"/>
    <n v="0.497"/>
    <n v="0.10100000000000001"/>
    <n v="0.113"/>
    <x v="4"/>
  </r>
  <r>
    <n v="108"/>
    <x v="3"/>
    <s v="Latin America and Caribbean"/>
    <n v="4.7069999999999999"/>
    <n v="0.96"/>
    <n v="1.427"/>
    <n v="0.80500000000000005"/>
    <n v="0.154"/>
    <n v="4.7E-2"/>
    <n v="6.4000000000000001E-2"/>
    <x v="4"/>
  </r>
  <r>
    <n v="147"/>
    <x v="21"/>
    <s v="Latin America and Caribbean"/>
    <n v="3.597"/>
    <n v="0.32300000000000001"/>
    <n v="0.68799999999999994"/>
    <n v="0.44900000000000001"/>
    <n v="2.5999999999999999E-2"/>
    <n v="0.11"/>
    <n v="0.41899999999999998"/>
    <x v="4"/>
  </r>
  <r>
    <n v="16"/>
    <x v="0"/>
    <s v="Latin America and Caribbean"/>
    <n v="7.069"/>
    <n v="1.1339999999999999"/>
    <n v="0.96599999999999997"/>
    <n v="0.72199999999999998"/>
    <n v="0.67300000000000004"/>
    <n v="8.3000000000000004E-2"/>
    <n v="0.105"/>
    <x v="5"/>
  </r>
  <r>
    <n v="30"/>
    <x v="12"/>
    <s v="Latin America and Caribbean"/>
    <n v="6.4349999999999996"/>
    <n v="0.84499999999999997"/>
    <n v="0.79"/>
    <n v="0.51900000000000002"/>
    <n v="0.63800000000000001"/>
    <n v="0.105"/>
    <n v="0.16300000000000001"/>
    <x v="5"/>
  </r>
  <r>
    <n v="31"/>
    <x v="7"/>
    <s v="Latin America and Caribbean"/>
    <n v="6.431"/>
    <n v="1.1639999999999999"/>
    <n v="1.042"/>
    <n v="0.64900000000000002"/>
    <n v="0.625"/>
    <n v="0.223"/>
    <n v="0.128"/>
    <x v="5"/>
  </r>
  <r>
    <n v="35"/>
    <x v="2"/>
    <s v="Latin America and Caribbean"/>
    <n v="6.33"/>
    <n v="1.028"/>
    <n v="0.94399999999999995"/>
    <n v="0.57099999999999995"/>
    <n v="0.51400000000000001"/>
    <n v="0.11700000000000001"/>
    <n v="0.14199999999999999"/>
    <x v="5"/>
  </r>
  <r>
    <n v="36"/>
    <x v="1"/>
    <s v="Latin America and Caribbean"/>
    <n v="6.3170000000000002"/>
    <n v="1.1259999999999999"/>
    <n v="0.83"/>
    <n v="0.63400000000000001"/>
    <n v="0.58499999999999996"/>
    <n v="8.8999999999999996E-2"/>
    <n v="9.1999999999999998E-2"/>
    <x v="5"/>
  </r>
  <r>
    <n v="37"/>
    <x v="18"/>
    <s v="Latin America and Caribbean"/>
    <n v="6.3090000000000002"/>
    <n v="0.89100000000000001"/>
    <n v="0.93200000000000005"/>
    <n v="0.59899999999999998"/>
    <n v="0.61799999999999999"/>
    <n v="3.5000000000000003E-2"/>
    <n v="9.9000000000000005E-2"/>
    <x v="5"/>
  </r>
  <r>
    <n v="41"/>
    <x v="4"/>
    <s v="Latin America and Caribbean"/>
    <n v="6.18"/>
    <n v="1.298"/>
    <n v="0.97599999999999998"/>
    <n v="0.66700000000000004"/>
    <n v="0.59599999999999997"/>
    <n v="5.2999999999999999E-2"/>
    <n v="7.9000000000000001E-2"/>
    <x v="5"/>
  </r>
  <r>
    <n v="43"/>
    <x v="5"/>
    <s v="Latin America and Caribbean"/>
    <n v="6.1719999999999997"/>
    <n v="1.2"/>
    <n v="0.94599999999999995"/>
    <n v="0.67800000000000005"/>
    <n v="0.438"/>
    <n v="7.0000000000000007E-2"/>
    <n v="0.159"/>
    <x v="5"/>
  </r>
  <r>
    <n v="49"/>
    <x v="11"/>
    <s v="Latin America and Caribbean"/>
    <n v="6.0609999999999999"/>
    <n v="0.84499999999999997"/>
    <n v="0.67500000000000004"/>
    <n v="0.56499999999999995"/>
    <n v="0.61499999999999999"/>
    <n v="0.16"/>
    <n v="0.11600000000000001"/>
    <x v="5"/>
  </r>
  <r>
    <n v="52"/>
    <x v="8"/>
    <s v="Latin America and Caribbean"/>
    <n v="6.0119999999999996"/>
    <n v="1.0209999999999999"/>
    <n v="0.86599999999999999"/>
    <n v="0.61499999999999999"/>
    <n v="0.55400000000000005"/>
    <n v="6.3E-2"/>
    <n v="0.1"/>
    <x v="5"/>
  </r>
  <r>
    <n v="55"/>
    <x v="16"/>
    <s v="Latin America and Caribbean"/>
    <n v="5.9720000000000004"/>
    <n v="0.69299999999999995"/>
    <n v="0.90400000000000003"/>
    <n v="0.60399999999999998"/>
    <n v="0.55300000000000005"/>
    <n v="0.17599999999999999"/>
    <n v="0.20100000000000001"/>
    <x v="5"/>
  </r>
  <r>
    <n v="57"/>
    <x v="6"/>
    <s v="Latin America and Caribbean"/>
    <n v="5.9290000000000003"/>
    <n v="1.1619999999999999"/>
    <n v="0.98"/>
    <n v="0.64600000000000002"/>
    <n v="0.54400000000000004"/>
    <n v="6.7000000000000004E-2"/>
    <n v="6.9000000000000006E-2"/>
    <x v="5"/>
  </r>
  <r>
    <n v="59"/>
    <x v="20"/>
    <s v="Latin America and Caribbean"/>
    <n v="5.9189999999999996"/>
    <n v="0.70299999999999996"/>
    <n v="0.78700000000000003"/>
    <n v="0.59299999999999997"/>
    <n v="0.57799999999999996"/>
    <n v="8.3000000000000004E-2"/>
    <n v="0.24099999999999999"/>
    <x v="5"/>
  </r>
  <r>
    <n v="63"/>
    <x v="17"/>
    <s v="Latin America and Caribbean"/>
    <n v="5.84"/>
    <n v="0.98599999999999999"/>
    <n v="0.83299999999999996"/>
    <n v="0.623"/>
    <n v="0.53600000000000003"/>
    <n v="3.1E-2"/>
    <n v="8.6999999999999994E-2"/>
    <x v="5"/>
  </r>
  <r>
    <n v="66"/>
    <x v="13"/>
    <s v="Latin America and Caribbean"/>
    <n v="5.7640000000000002"/>
    <n v="0.93500000000000005"/>
    <n v="0.80600000000000005"/>
    <n v="0.64"/>
    <n v="0.56000000000000005"/>
    <n v="6.2E-2"/>
    <n v="0.107"/>
    <x v="5"/>
  </r>
  <r>
    <n v="69"/>
    <x v="14"/>
    <s v="Latin America and Caribbean"/>
    <n v="5.7160000000000002"/>
    <n v="0.84199999999999997"/>
    <n v="0.78200000000000003"/>
    <n v="0.48599999999999999"/>
    <n v="0.6"/>
    <n v="6.4000000000000001E-2"/>
    <n v="0.13800000000000001"/>
    <x v="5"/>
  </r>
  <r>
    <n v="71"/>
    <x v="15"/>
    <s v="Latin America and Caribbean"/>
    <n v="5.6529999999999996"/>
    <n v="0.98299999999999998"/>
    <n v="0.97"/>
    <n v="0.54900000000000004"/>
    <n v="0.60199999999999998"/>
    <n v="3.6999999999999998E-2"/>
    <n v="0.20599999999999999"/>
    <x v="5"/>
  </r>
  <r>
    <n v="73"/>
    <x v="19"/>
    <s v="Latin America and Caribbean"/>
    <n v="5.5449999999999999"/>
    <n v="1.1060000000000001"/>
    <n v="0.879"/>
    <n v="0.55500000000000005"/>
    <n v="0.58099999999999996"/>
    <n v="0.14399999999999999"/>
    <n v="0.10100000000000001"/>
    <x v="5"/>
  </r>
  <r>
    <n v="107"/>
    <x v="3"/>
    <s v="Latin America and Caribbean"/>
    <n v="4.8920000000000003"/>
    <n v="0.85199999999999998"/>
    <n v="0.89700000000000002"/>
    <n v="0.57399999999999995"/>
    <n v="0.28399999999999997"/>
    <n v="7.1999999999999995E-2"/>
    <n v="7.8E-2"/>
    <x v="5"/>
  </r>
  <r>
    <n v="143"/>
    <x v="21"/>
    <s v="Latin America and Caribbean"/>
    <n v="3.6150000000000002"/>
    <n v="0.29399999999999998"/>
    <n v="0.17299999999999999"/>
    <n v="0.22700000000000001"/>
    <n v="0.25700000000000001"/>
    <n v="0.13900000000000001"/>
    <n v="0.46300000000000002"/>
    <x v="5"/>
  </r>
</pivotCacheRecords>
</file>

<file path=xl/pivotCache/pivotCacheRecords7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12">
  <r>
    <n v="11"/>
    <s v="Israel"/>
    <s v="Middle East and Northern Africa"/>
    <n v="7.2779999999999996"/>
    <n v="1.2285699999999999"/>
    <n v="1.22393"/>
    <n v="0.91386999999999996"/>
    <n v="0.41319"/>
    <n v="7.7850000000000003E-2"/>
    <n v="0.33172000000000001"/>
    <x v="0"/>
  </r>
  <r>
    <n v="20"/>
    <s v="United Arab Emirates"/>
    <s v="Middle East and Northern Africa"/>
    <n v="6.9009999999999998"/>
    <n v="1.42727"/>
    <n v="1.12575"/>
    <n v="0.80925000000000002"/>
    <n v="0.64156999999999997"/>
    <n v="0.38583000000000001"/>
    <n v="0.26428000000000001"/>
    <x v="0"/>
  </r>
  <r>
    <n v="22"/>
    <s v="Oman"/>
    <s v="Middle East and Northern Africa"/>
    <n v="6.8529999999999998"/>
    <n v="1.3601099999999999"/>
    <n v="1.08182"/>
    <n v="0.76275999999999999"/>
    <n v="0.63273999999999997"/>
    <n v="0.32523999999999997"/>
    <n v="0.21542"/>
    <x v="0"/>
  </r>
  <r>
    <n v="28"/>
    <s v="Qatar"/>
    <s v="Middle East and Northern Africa"/>
    <n v="6.6109999999999998"/>
    <n v="1.69042"/>
    <n v="1.0786"/>
    <n v="0.79732999999999998"/>
    <n v="0.64039999999999997"/>
    <n v="0.52207999999999999"/>
    <n v="0.32573000000000002"/>
    <x v="0"/>
  </r>
  <r>
    <n v="35"/>
    <s v="Saudi Arabia"/>
    <s v="Middle East and Northern Africa"/>
    <n v="6.4109999999999996"/>
    <n v="1.39541"/>
    <n v="1.0839300000000001"/>
    <n v="0.72024999999999995"/>
    <n v="0.31047999999999998"/>
    <n v="0.32523999999999997"/>
    <n v="0.13705999999999999"/>
    <x v="0"/>
  </r>
  <r>
    <n v="39"/>
    <s v="Kuwait"/>
    <s v="Middle East and Northern Africa"/>
    <n v="6.2949999999999999"/>
    <n v="1.5542199999999999"/>
    <n v="1.16594"/>
    <n v="0.72492000000000001"/>
    <n v="0.55498999999999998"/>
    <n v="0.25608999999999998"/>
    <n v="0.16228000000000001"/>
    <x v="0"/>
  </r>
  <r>
    <n v="49"/>
    <s v="Bahrain"/>
    <s v="Middle East and Northern Africa"/>
    <n v="5.96"/>
    <n v="1.32376"/>
    <n v="1.21624"/>
    <n v="0.74716000000000005"/>
    <n v="0.45491999999999999"/>
    <n v="0.30599999999999999"/>
    <n v="0.17362"/>
    <x v="0"/>
  </r>
  <r>
    <n v="63"/>
    <s v="Libya"/>
    <s v="Middle East and Northern Africa"/>
    <n v="5.7539999999999996"/>
    <n v="1.1314500000000001"/>
    <n v="1.1186199999999999"/>
    <n v="0.70379999999999998"/>
    <n v="0.41667999999999999"/>
    <n v="0.11022999999999999"/>
    <n v="0.18295"/>
    <x v="0"/>
  </r>
  <r>
    <n v="68"/>
    <s v="Algeria"/>
    <s v="Middle East and Northern Africa"/>
    <n v="5.6050000000000004"/>
    <n v="0.93928999999999996"/>
    <n v="1.07772"/>
    <n v="0.61765999999999999"/>
    <n v="0.28578999999999999"/>
    <n v="0.17383000000000001"/>
    <n v="7.8219999999999998E-2"/>
    <x v="0"/>
  </r>
  <r>
    <n v="76"/>
    <s v="Turkey"/>
    <s v="Middle East and Northern Africa"/>
    <n v="5.3319999999999999"/>
    <n v="1.06098"/>
    <n v="0.94632000000000005"/>
    <n v="0.73172000000000004"/>
    <n v="0.22814999999999999"/>
    <n v="0.15745999999999999"/>
    <n v="0.12253"/>
    <x v="0"/>
  </r>
  <r>
    <n v="82"/>
    <s v="Jordan"/>
    <s v="Middle East and Northern Africa"/>
    <n v="5.1920000000000002"/>
    <n v="0.90198"/>
    <n v="1.05392"/>
    <n v="0.69638999999999995"/>
    <n v="0.40661000000000003"/>
    <n v="0.14293"/>
    <n v="0.11053"/>
    <x v="0"/>
  </r>
  <r>
    <n v="92"/>
    <s v="Morocco"/>
    <s v="Middle East and Northern Africa"/>
    <n v="5.0129999999999999"/>
    <n v="0.73479000000000005"/>
    <n v="0.64095000000000002"/>
    <n v="0.60953999999999997"/>
    <n v="0.41691"/>
    <n v="8.5459999999999994E-2"/>
    <n v="7.1720000000000006E-2"/>
    <x v="0"/>
  </r>
  <r>
    <n v="103"/>
    <s v="Lebanon"/>
    <s v="Middle East and Northern Africa"/>
    <n v="4.8390000000000004"/>
    <n v="1.0256400000000001"/>
    <n v="0.80001"/>
    <n v="0.83947000000000005"/>
    <n v="0.33916000000000002"/>
    <n v="4.582E-2"/>
    <n v="0.21854000000000001"/>
    <x v="0"/>
  </r>
  <r>
    <n v="107"/>
    <s v="Tunisia"/>
    <s v="Middle East and Northern Africa"/>
    <n v="4.7389999999999999"/>
    <n v="0.88112999999999997"/>
    <n v="0.60428999999999999"/>
    <n v="0.73792999999999997"/>
    <n v="0.26268000000000002"/>
    <n v="6.3579999999999998E-2"/>
    <n v="6.4310000000000006E-2"/>
    <x v="0"/>
  </r>
  <r>
    <n v="108"/>
    <s v="Palestinian Territories"/>
    <s v="Middle East and Northern Africa"/>
    <n v="4.7149999999999999"/>
    <n v="0.59867000000000004"/>
    <n v="0.92557999999999996"/>
    <n v="0.66015000000000001"/>
    <n v="0.24499000000000001"/>
    <n v="0.12905"/>
    <n v="0.11251"/>
    <x v="0"/>
  </r>
  <r>
    <n v="110"/>
    <s v="Iran"/>
    <s v="Middle East and Northern Africa"/>
    <n v="4.6859999999999999"/>
    <n v="1.0087999999999999"/>
    <n v="0.54447000000000001"/>
    <n v="0.69804999999999995"/>
    <n v="0.30032999999999999"/>
    <n v="5.8630000000000002E-2"/>
    <n v="0.38085999999999998"/>
    <x v="0"/>
  </r>
  <r>
    <n v="112"/>
    <s v="Iraq"/>
    <s v="Middle East and Northern Africa"/>
    <n v="4.6769999999999996"/>
    <n v="0.98548999999999998"/>
    <n v="0.81889000000000001"/>
    <n v="0.60236999999999996"/>
    <n v="0"/>
    <n v="0.13788"/>
    <n v="0.17921999999999999"/>
    <x v="0"/>
  </r>
  <r>
    <n v="135"/>
    <s v="Egypt"/>
    <s v="Middle East and Northern Africa"/>
    <n v="4.194"/>
    <n v="0.88180000000000003"/>
    <n v="0.747"/>
    <n v="0.61712"/>
    <n v="0.17288000000000001"/>
    <n v="6.3240000000000005E-2"/>
    <n v="0.11291"/>
    <x v="0"/>
  </r>
  <r>
    <n v="136"/>
    <s v="Yemen"/>
    <s v="Middle East and Northern Africa"/>
    <n v="4.077"/>
    <n v="0.54649000000000003"/>
    <n v="0.68093000000000004"/>
    <n v="0.40064"/>
    <n v="0.35571000000000003"/>
    <n v="7.8539999999999999E-2"/>
    <n v="9.1310000000000002E-2"/>
    <x v="0"/>
  </r>
  <r>
    <n v="156"/>
    <s v="Syria"/>
    <s v="Middle East and Northern Africa"/>
    <n v="3.0059999999999998"/>
    <n v="0.66320000000000001"/>
    <n v="0.47488999999999998"/>
    <n v="0.72192999999999996"/>
    <n v="0.15684000000000001"/>
    <n v="0.18906000000000001"/>
    <n v="0.47178999999999999"/>
    <x v="0"/>
  </r>
  <r>
    <n v="11"/>
    <s v="Israel"/>
    <s v="Middle East and Northern Africa"/>
    <n v="7.2670000000000003"/>
    <n v="1.3376600000000001"/>
    <n v="0.99536999999999998"/>
    <n v="0.84916999999999998"/>
    <n v="0.36431999999999998"/>
    <n v="8.7279999999999996E-2"/>
    <n v="0.32288"/>
    <x v="1"/>
  </r>
  <r>
    <n v="28"/>
    <s v="United Arab Emirates"/>
    <s v="Middle East and Northern Africa"/>
    <n v="6.5730000000000004"/>
    <n v="1.57352"/>
    <n v="0.87114000000000003"/>
    <n v="0.72992999999999997"/>
    <n v="0.56215000000000004"/>
    <n v="0.35560999999999998"/>
    <n v="0.26590999999999998"/>
    <x v="1"/>
  </r>
  <r>
    <n v="34"/>
    <s v="Saudi Arabia"/>
    <s v="Middle East and Northern Africa"/>
    <n v="6.3789999999999996"/>
    <n v="1.48953"/>
    <n v="0.84828999999999999"/>
    <n v="0.59267000000000003"/>
    <n v="0.37903999999999999"/>
    <n v="0.30008000000000001"/>
    <n v="0.15457000000000001"/>
    <x v="1"/>
  </r>
  <r>
    <n v="36"/>
    <s v="Qatar"/>
    <s v="Middle East and Northern Africa"/>
    <n v="6.375"/>
    <n v="1.8242700000000001"/>
    <n v="0.87963999999999998"/>
    <n v="0.71723000000000003"/>
    <n v="0.56679000000000002"/>
    <n v="0.48048999999999997"/>
    <n v="0.32388"/>
    <x v="1"/>
  </r>
  <r>
    <n v="38"/>
    <s v="Algeria"/>
    <s v="Middle East and Northern Africa"/>
    <n v="6.3550000000000004"/>
    <n v="1.0526599999999999"/>
    <n v="0.83309"/>
    <n v="0.61804000000000003"/>
    <n v="0.21006"/>
    <n v="0.16156999999999999"/>
    <n v="7.0440000000000003E-2"/>
    <x v="1"/>
  </r>
  <r>
    <n v="41"/>
    <s v="Kuwait"/>
    <s v="Middle East and Northern Africa"/>
    <n v="6.2389999999999999"/>
    <n v="1.61714"/>
    <n v="0.87758000000000003"/>
    <n v="0.63568999999999998"/>
    <n v="0.43165999999999999"/>
    <n v="0.23669000000000001"/>
    <n v="0.15964999999999999"/>
    <x v="1"/>
  </r>
  <r>
    <n v="42"/>
    <s v="Bahrain"/>
    <s v="Middle East and Northern Africa"/>
    <n v="6.218"/>
    <n v="1.44024"/>
    <n v="0.94396999999999998"/>
    <n v="0.65695999999999999"/>
    <n v="0.47375"/>
    <n v="0.25772"/>
    <n v="0.17147000000000001"/>
    <x v="1"/>
  </r>
  <r>
    <n v="67"/>
    <s v="Libya"/>
    <s v="Middle East and Northern Africa"/>
    <n v="5.6150000000000002"/>
    <n v="1.0668800000000001"/>
    <n v="0.95076000000000005"/>
    <n v="0.52303999999999995"/>
    <n v="0.40672000000000003"/>
    <n v="0.10339"/>
    <n v="0.17086999999999999"/>
    <x v="1"/>
  </r>
  <r>
    <n v="78"/>
    <s v="Turkey"/>
    <s v="Middle East and Northern Africa"/>
    <n v="5.3890000000000002"/>
    <n v="1.16492"/>
    <n v="0.87717000000000001"/>
    <n v="0.64717999999999998"/>
    <n v="0.23888999999999999"/>
    <n v="0.12348000000000001"/>
    <n v="4.7070000000000001E-2"/>
    <x v="1"/>
  </r>
  <r>
    <n v="80"/>
    <s v="Jordan"/>
    <s v="Middle East and Northern Africa"/>
    <n v="5.3029999999999999"/>
    <n v="0.99673"/>
    <n v="0.86216000000000004"/>
    <n v="0.60711999999999999"/>
    <n v="0.36022999999999999"/>
    <n v="0.13297"/>
    <n v="0.14262"/>
    <x v="1"/>
  </r>
  <r>
    <n v="90"/>
    <s v="Morocco"/>
    <s v="Middle East and Northern Africa"/>
    <n v="5.1509999999999998"/>
    <n v="0.84057999999999999"/>
    <n v="0.38595000000000002"/>
    <n v="0.59470999999999996"/>
    <n v="0.25646000000000002"/>
    <n v="8.4040000000000004E-2"/>
    <n v="4.0529999999999997E-2"/>
    <x v="1"/>
  </r>
  <r>
    <n v="93"/>
    <s v="Lebanon"/>
    <s v="Middle East and Northern Africa"/>
    <n v="5.1289999999999996"/>
    <n v="1.1226799999999999"/>
    <n v="0.64183999999999997"/>
    <n v="0.76171"/>
    <n v="0.26228000000000001"/>
    <n v="3.0609999999999998E-2"/>
    <n v="0.23693"/>
    <x v="1"/>
  </r>
  <r>
    <n v="98"/>
    <s v="Tunisia"/>
    <s v="Middle East and Northern Africa"/>
    <n v="5.0449999999999999"/>
    <n v="0.97724"/>
    <n v="0.43164999999999998"/>
    <n v="0.59577000000000002"/>
    <n v="0.23552999999999999"/>
    <n v="8.1699999999999995E-2"/>
    <n v="3.9359999999999999E-2"/>
    <x v="1"/>
  </r>
  <r>
    <n v="105"/>
    <s v="Iran"/>
    <s v="Middle East and Northern Africa"/>
    <n v="4.8129999999999997"/>
    <n v="1.11758"/>
    <n v="0.38857000000000003"/>
    <n v="0.64232"/>
    <n v="0.22544"/>
    <n v="5.57E-2"/>
    <n v="0.38538"/>
    <x v="1"/>
  </r>
  <r>
    <n v="108"/>
    <s v="Palestinian Territories"/>
    <s v="Middle East and Northern Africa"/>
    <n v="4.7539999999999996"/>
    <n v="0.67023999999999995"/>
    <n v="0.71628999999999998"/>
    <n v="0.56843999999999995"/>
    <n v="0.17743999999999999"/>
    <n v="0.10613"/>
    <n v="0.11154"/>
    <x v="1"/>
  </r>
  <r>
    <n v="112"/>
    <s v="Iraq"/>
    <s v="Middle East and Northern Africa"/>
    <n v="4.5750000000000002"/>
    <n v="1.07474"/>
    <n v="0.59204999999999997"/>
    <n v="0.51075999999999999"/>
    <n v="0.24856"/>
    <n v="0.13636000000000001"/>
    <n v="0.19589000000000001"/>
    <x v="1"/>
  </r>
  <r>
    <n v="120"/>
    <s v="Egypt"/>
    <s v="Middle East and Northern Africa"/>
    <n v="4.3620000000000001"/>
    <n v="0.95394999999999996"/>
    <n v="0.49813000000000002"/>
    <n v="0.52115999999999996"/>
    <n v="0.18847"/>
    <n v="0.10392999999999999"/>
    <n v="0.12706000000000001"/>
    <x v="1"/>
  </r>
  <r>
    <n v="147"/>
    <s v="Yemen"/>
    <s v="Middle East and Northern Africa"/>
    <n v="3.7240000000000002"/>
    <n v="0.57938999999999996"/>
    <n v="0.47493000000000002"/>
    <n v="0.31047999999999998"/>
    <n v="0.22869999999999999"/>
    <n v="5.892E-2"/>
    <n v="9.8210000000000006E-2"/>
    <x v="1"/>
  </r>
  <r>
    <n v="156"/>
    <s v="Syria"/>
    <s v="Middle East and Northern Africa"/>
    <n v="3.069"/>
    <n v="0.74719000000000002"/>
    <n v="0.14865999999999999"/>
    <n v="0.62994000000000006"/>
    <n v="6.9120000000000001E-2"/>
    <n v="0.17233000000000001"/>
    <n v="0.48397000000000001"/>
    <x v="1"/>
  </r>
  <r>
    <n v="11"/>
    <s v="Israel"/>
    <s v="Middle East and Northern Africa"/>
    <n v="7.2129998207092303"/>
    <n v="1.37538242340088"/>
    <n v="1.3762899637222299"/>
    <n v="0.83840399980545"/>
    <n v="0.40598860383033802"/>
    <n v="8.5242100059986101E-2"/>
    <n v="0.33008265495300299"/>
    <x v="2"/>
  </r>
  <r>
    <n v="21"/>
    <s v="United Arab Emirates"/>
    <s v="Middle East and Northern Africa"/>
    <n v="6.6479997634887704"/>
    <n v="1.62634336948395"/>
    <n v="1.2664102315902701"/>
    <n v="0.726798236370087"/>
    <n v="0.60834527015686002"/>
    <n v="0.32448956370353699"/>
    <n v="0.36094194650650002"/>
    <x v="2"/>
  </r>
  <r>
    <n v="35"/>
    <s v="Qatar"/>
    <s v="Middle East and Northern Africa"/>
    <n v="6.375"/>
    <n v="1.87076568603516"/>
    <n v="1.27429687976837"/>
    <n v="0.71009808778762795"/>
    <n v="0.60413098335266102"/>
    <n v="0.439299255609512"/>
    <n v="0.33047387003898598"/>
    <x v="2"/>
  </r>
  <r>
    <n v="37"/>
    <s v="Saudi Arabia"/>
    <s v="Middle East and Northern Africa"/>
    <n v="6.3439998626709002"/>
    <n v="1.53062355518341"/>
    <n v="1.28667759895325"/>
    <n v="0.59014832973480202"/>
    <n v="0.44975057244300798"/>
    <n v="0.27343225479125999"/>
    <n v="0.14761601388454401"/>
    <x v="2"/>
  </r>
  <r>
    <n v="39"/>
    <s v="Kuwait"/>
    <s v="Middle East and Northern Africa"/>
    <n v="6.1050000190734899"/>
    <n v="1.63295245170593"/>
    <n v="1.25969874858856"/>
    <n v="0.63210570812225297"/>
    <n v="0.49633759260177601"/>
    <n v="0.21515955030918099"/>
    <n v="0.22828979790210699"/>
    <x v="2"/>
  </r>
  <r>
    <n v="41"/>
    <s v="Bahrain"/>
    <s v="Middle East and Northern Africa"/>
    <n v="6.0869998931884801"/>
    <n v="1.4884122610092201"/>
    <n v="1.3231104612350499"/>
    <n v="0.65313303470611594"/>
    <n v="0.53674691915512096"/>
    <n v="0.25704216957092302"/>
    <n v="0.172668486833572"/>
    <x v="2"/>
  </r>
  <r>
    <n v="53"/>
    <s v="Algeria"/>
    <s v="Middle East and Northern Africa"/>
    <n v="5.8720002174377397"/>
    <n v="1.09186446666718"/>
    <n v="1.1462174654007"/>
    <n v="0.61758464574813798"/>
    <n v="0.23333580791950201"/>
    <n v="0.14609611034393299"/>
    <n v="6.9436646997928606E-2"/>
    <x v="2"/>
  </r>
  <r>
    <n v="68"/>
    <s v="Libya"/>
    <s v="Middle East and Northern Africa"/>
    <n v="5.5250000953674299"/>
    <n v="1.1018030643463099"/>
    <n v="1.3575643301010101"/>
    <n v="0.52016901969909701"/>
    <n v="0.46573323011398299"/>
    <n v="9.2610210180282607E-2"/>
    <n v="0.15207366645336201"/>
    <x v="2"/>
  </r>
  <r>
    <n v="69"/>
    <s v="Turkey"/>
    <s v="Middle East and Northern Africa"/>
    <n v="5.5"/>
    <n v="1.19827437400818"/>
    <n v="1.3377531766891499"/>
    <n v="0.63760560750961304"/>
    <n v="0.30074059963226302"/>
    <n v="9.9671579897403703E-2"/>
    <n v="4.6693041920661899E-2"/>
    <x v="2"/>
  </r>
  <r>
    <n v="74"/>
    <s v="Jordan"/>
    <s v="Middle East and Northern Africa"/>
    <n v="5.3359999656677202"/>
    <n v="0.99101239442825295"/>
    <n v="1.2390888929367101"/>
    <n v="0.60459005832672097"/>
    <n v="0.41842114925384499"/>
    <n v="0.11980327218771"/>
    <n v="0.172170460224152"/>
    <x v="2"/>
  </r>
  <r>
    <n v="84"/>
    <s v="Morocco"/>
    <s v="Middle East and Northern Africa"/>
    <n v="5.2350001335143999"/>
    <n v="0.87811458110809304"/>
    <n v="0.77486443519592296"/>
    <n v="0.59771066904068004"/>
    <n v="0.40815833210945102"/>
    <n v="8.7763182818889604E-2"/>
    <n v="3.2209955155849498E-2"/>
    <x v="2"/>
  </r>
  <r>
    <n v="88"/>
    <s v="Lebanon"/>
    <s v="Middle East and Northern Africa"/>
    <n v="5.2249999046325701"/>
    <n v="1.0749875307083101"/>
    <n v="1.1296242475509599"/>
    <n v="0.73508107662200906"/>
    <n v="0.288515985012054"/>
    <n v="3.7513829767704003E-2"/>
    <n v="0.26445075869560197"/>
    <x v="2"/>
  </r>
  <r>
    <n v="102"/>
    <s v="Tunisia"/>
    <s v="Middle East and Northern Africa"/>
    <n v="4.8049998283386204"/>
    <n v="1.0072658061981199"/>
    <n v="0.86835145950317405"/>
    <n v="0.61321204900741599"/>
    <n v="0.28968068957328802"/>
    <n v="8.6723148822784396E-2"/>
    <n v="4.96933571994305E-2"/>
    <x v="2"/>
  </r>
  <r>
    <n v="103"/>
    <s v="Palestinian Territories"/>
    <s v="Middle East and Northern Africa"/>
    <n v="4.7750000953674299"/>
    <n v="0.71624922752380404"/>
    <n v="1.1556471586227399"/>
    <n v="0.56566697359085105"/>
    <n v="0.25471106171607999"/>
    <n v="8.9282602071762099E-2"/>
    <n v="0.114173173904419"/>
    <x v="2"/>
  </r>
  <r>
    <n v="104"/>
    <s v="Egypt"/>
    <s v="Middle East and Northern Africa"/>
    <n v="4.7350001335143999"/>
    <n v="0.989701807498932"/>
    <n v="0.99747139215469405"/>
    <n v="0.52018725872039795"/>
    <n v="0.282110154628754"/>
    <n v="0.114381365478039"/>
    <n v="0.12863144278526301"/>
    <x v="2"/>
  </r>
  <r>
    <n v="108"/>
    <s v="Iran"/>
    <s v="Middle East and Northern Africa"/>
    <n v="4.6919999122619602"/>
    <n v="1.1568731069564799"/>
    <n v="0.71155124902725198"/>
    <n v="0.63933318853378296"/>
    <n v="0.24932260811328899"/>
    <n v="4.8761073499917998E-2"/>
    <n v="0.38724291324615501"/>
    <x v="2"/>
  </r>
  <r>
    <n v="117"/>
    <s v="Iraq"/>
    <s v="Middle East and Northern Africa"/>
    <n v="4.4970002174377397"/>
    <n v="1.10271048545837"/>
    <n v="0.97861319780349698"/>
    <n v="0.50118046998977706"/>
    <n v="0.28855553269386303"/>
    <n v="0.10721575468778601"/>
    <n v="0.19963726401328999"/>
    <x v="2"/>
  </r>
  <r>
    <n v="146"/>
    <s v="Yemen"/>
    <s v="Middle East and Northern Africa"/>
    <n v="3.59299993515015"/>
    <n v="0.59168344736099199"/>
    <n v="0.93538224697113004"/>
    <n v="0.310080915689468"/>
    <n v="0.24946372210979501"/>
    <n v="5.67674227058887E-2"/>
    <n v="0.104125209152699"/>
    <x v="2"/>
  </r>
  <r>
    <n v="152"/>
    <s v="Syria"/>
    <s v="Middle East and Northern Africa"/>
    <n v="3.4619998931884801"/>
    <n v="0.77715313434600797"/>
    <n v="0.39610260725021401"/>
    <n v="0.50053334236144997"/>
    <n v="8.1539444625377697E-2"/>
    <n v="0.151347130537033"/>
    <n v="0.49366372823715199"/>
    <x v="2"/>
  </r>
  <r>
    <n v="19"/>
    <s v="Israel"/>
    <s v="Middle East and Northern Africa"/>
    <n v="6.8140000000000001"/>
    <n v="1.3009999999999999"/>
    <n v="1.5589999999999999"/>
    <n v="0.88300000000000001"/>
    <n v="0.53300000000000003"/>
    <n v="0.27200000000000002"/>
    <n v="0.35399999999999998"/>
    <x v="3"/>
  </r>
  <r>
    <n v="32"/>
    <s v="Qatar"/>
    <s v="Middle East and Northern Africa"/>
    <n v="6.3739999999999997"/>
    <n v="1.649"/>
    <n v="1.3029999999999999"/>
    <n v="0.748"/>
    <n v="0.65400000000000003"/>
    <n v="0.17100000000000001"/>
    <n v="0.25600000000000001"/>
    <x v="3"/>
  </r>
  <r>
    <n v="33"/>
    <s v="Saudi Arabia"/>
    <s v="Middle East and Northern Africa"/>
    <n v="6.3710000000000004"/>
    <n v="1.379"/>
    <n v="1.331"/>
    <n v="0.63300000000000001"/>
    <n v="0.50900000000000001"/>
    <n v="0.127"/>
    <n v="9.8000000000000004E-2"/>
    <x v="3"/>
  </r>
  <r>
    <n v="43"/>
    <s v="Bahrain"/>
    <s v="Middle East and Northern Africa"/>
    <n v="6.1050000000000004"/>
    <n v="1.3380000000000001"/>
    <n v="1.3660000000000001"/>
    <n v="0.69799999999999995"/>
    <n v="0.59399999999999997"/>
    <n v="0.123"/>
    <n v="0.24299999999999999"/>
    <x v="3"/>
  </r>
  <r>
    <n v="45"/>
    <s v="Kuwait"/>
    <s v="Middle East and Northern Africa"/>
    <n v="6.0830000000000002"/>
    <n v="1.474"/>
    <n v="1.3009999999999999"/>
    <n v="0.67500000000000004"/>
    <n v="0.55400000000000005"/>
    <n v="0.106"/>
    <n v="0.16700000000000001"/>
    <x v="3"/>
  </r>
  <r>
    <n v="70"/>
    <s v="Libya"/>
    <s v="Middle East and Northern Africa"/>
    <n v="5.5659999999999998"/>
    <n v="0.98499999999999999"/>
    <n v="1.35"/>
    <n v="0.55300000000000005"/>
    <n v="0.496"/>
    <n v="0.14799999999999999"/>
    <n v="0.11600000000000001"/>
    <x v="3"/>
  </r>
  <r>
    <n v="74"/>
    <s v="Turkey"/>
    <s v="Middle East and Northern Africa"/>
    <n v="5.4829999999999997"/>
    <n v="1.1479999999999999"/>
    <n v="1.38"/>
    <n v="0.68600000000000005"/>
    <n v="0.32400000000000001"/>
    <n v="0.109"/>
    <n v="0.106"/>
    <x v="3"/>
  </r>
  <r>
    <n v="80"/>
    <s v="Lebanon"/>
    <s v="Middle East and Northern Africa"/>
    <n v="5.3579999999999997"/>
    <n v="0.96499999999999997"/>
    <n v="1.179"/>
    <n v="0.78500000000000003"/>
    <n v="0.503"/>
    <n v="0.13600000000000001"/>
    <n v="0.214"/>
    <x v="3"/>
  </r>
  <r>
    <n v="84"/>
    <s v="Algeria"/>
    <s v="Middle East and Northern Africa"/>
    <n v="5.2949999999999999"/>
    <n v="0.97899999999999998"/>
    <n v="1.1539999999999999"/>
    <n v="0.68700000000000006"/>
    <n v="7.6999999999999999E-2"/>
    <n v="0.13500000000000001"/>
    <n v="5.5E-2"/>
    <x v="3"/>
  </r>
  <r>
    <n v="85"/>
    <s v="Morocco"/>
    <s v="Middle East and Northern Africa"/>
    <n v="5.2539999999999996"/>
    <n v="0.77900000000000003"/>
    <n v="0.79700000000000004"/>
    <n v="0.66900000000000004"/>
    <n v="0.46"/>
    <n v="7.3999999999999996E-2"/>
    <n v="2.5999999999999999E-2"/>
    <x v="3"/>
  </r>
  <r>
    <n v="90"/>
    <s v="Jordan"/>
    <s v="Middle East and Northern Africa"/>
    <n v="5.1609999999999996"/>
    <n v="0.82199999999999995"/>
    <n v="1.2649999999999999"/>
    <n v="0.64500000000000002"/>
    <n v="0.46800000000000003"/>
    <n v="0.13400000000000001"/>
    <n v="0.13"/>
    <x v="3"/>
  </r>
  <r>
    <n v="104"/>
    <s v="Palestinian Territories"/>
    <s v="Middle East and Northern Africa"/>
    <n v="4.7430000000000003"/>
    <n v="0.64200000000000002"/>
    <n v="1.2170000000000001"/>
    <n v="0.60199999999999998"/>
    <n v="0.26600000000000001"/>
    <n v="7.5999999999999998E-2"/>
    <n v="8.5999999999999993E-2"/>
    <x v="3"/>
  </r>
  <r>
    <n v="106"/>
    <s v="Iran"/>
    <s v="Middle East and Northern Africa"/>
    <n v="4.7069999999999999"/>
    <n v="1.0589999999999999"/>
    <n v="0.77100000000000002"/>
    <n v="0.69099999999999995"/>
    <n v="0.45900000000000002"/>
    <n v="0.129"/>
    <n v="0.28199999999999997"/>
    <x v="3"/>
  </r>
  <r>
    <n v="111"/>
    <s v="Tunisia"/>
    <s v="Middle East and Northern Africa"/>
    <n v="4.5919999999999996"/>
    <n v="0.9"/>
    <n v="0.90600000000000003"/>
    <n v="0.69"/>
    <n v="0.27100000000000002"/>
    <n v="6.3E-2"/>
    <n v="0.04"/>
    <x v="3"/>
  </r>
  <r>
    <n v="117"/>
    <s v="Iraq"/>
    <s v="Middle East and Northern Africa"/>
    <n v="4.4560000000000004"/>
    <n v="1.01"/>
    <n v="0.97099999999999997"/>
    <n v="0.53600000000000003"/>
    <n v="0.30399999999999999"/>
    <n v="9.5000000000000001E-2"/>
    <n v="0.14799999999999999"/>
    <x v="3"/>
  </r>
  <r>
    <n v="122"/>
    <s v="Egypt"/>
    <s v="Middle East and Northern Africa"/>
    <n v="4.4189999999999996"/>
    <n v="0.88500000000000001"/>
    <n v="1.0249999999999999"/>
    <n v="0.55300000000000005"/>
    <n v="0.312"/>
    <n v="0.107"/>
    <n v="9.1999999999999998E-2"/>
    <x v="3"/>
  </r>
  <r>
    <n v="150"/>
    <s v="Syria"/>
    <s v="Middle East and Northern Africa"/>
    <n v="3.4620000000000002"/>
    <n v="0.68899999999999995"/>
    <n v="0.38200000000000001"/>
    <n v="0.53900000000000003"/>
    <n v="8.7999999999999995E-2"/>
    <n v="0.14399999999999999"/>
    <n v="0.376"/>
    <x v="3"/>
  </r>
  <r>
    <n v="152"/>
    <s v="Yemen"/>
    <s v="Middle East and Northern Africa"/>
    <n v="3.355"/>
    <n v="0.442"/>
    <n v="1.073"/>
    <n v="0.34300000000000003"/>
    <n v="0.24399999999999999"/>
    <n v="6.4000000000000001E-2"/>
    <n v="8.3000000000000004E-2"/>
    <x v="3"/>
  </r>
  <r>
    <n v="13"/>
    <s v="Israel"/>
    <s v="Middle East and Northern Africa"/>
    <n v="7.1390000000000002"/>
    <n v="1.276"/>
    <n v="1.4550000000000001"/>
    <n v="1.0289999999999999"/>
    <n v="0.371"/>
    <n v="8.2000000000000003E-2"/>
    <n v="0.26100000000000001"/>
    <x v="4"/>
  </r>
  <r>
    <n v="21"/>
    <s v="United Arab Emirates"/>
    <s v="Middle East and Northern Africa"/>
    <n v="6.8250000000000002"/>
    <n v="1.5029999999999999"/>
    <n v="1.31"/>
    <n v="0.82499999999999996"/>
    <n v="0.59799999999999998"/>
    <n v="0.182"/>
    <n v="0.26200000000000001"/>
    <x v="4"/>
  </r>
  <r>
    <n v="28"/>
    <s v="Saudi Arabia"/>
    <s v="Middle East and Northern Africa"/>
    <n v="6.375"/>
    <n v="1.403"/>
    <n v="1.357"/>
    <n v="0.79500000000000004"/>
    <n v="0.439"/>
    <n v="0.13200000000000001"/>
    <n v="0.08"/>
    <x v="4"/>
  </r>
  <r>
    <n v="29"/>
    <s v="Qatar"/>
    <s v="Middle East and Northern Africa"/>
    <n v="6.3739999999999997"/>
    <n v="1.6839999999999999"/>
    <n v="1.3129999999999999"/>
    <n v="0.871"/>
    <n v="0.55500000000000005"/>
    <n v="0.16700000000000001"/>
    <n v="0.22"/>
    <x v="4"/>
  </r>
  <r>
    <n v="37"/>
    <s v="Bahrain"/>
    <s v="Middle East and Northern Africa"/>
    <n v="6.1989999999999998"/>
    <n v="1.3620000000000001"/>
    <n v="1.3680000000000001"/>
    <n v="0.871"/>
    <n v="0.53600000000000003"/>
    <n v="0.11"/>
    <n v="0.255"/>
    <x v="4"/>
  </r>
  <r>
    <n v="51"/>
    <s v="Kuwait"/>
    <s v="Middle East and Northern Africa"/>
    <n v="6.0209999999999999"/>
    <n v="1.5"/>
    <n v="1.319"/>
    <n v="0.80800000000000005"/>
    <n v="0.49299999999999999"/>
    <n v="9.7000000000000003E-2"/>
    <n v="0.14199999999999999"/>
    <x v="4"/>
  </r>
  <r>
    <n v="72"/>
    <s v="Libya"/>
    <s v="Middle East and Northern Africa"/>
    <n v="5.5250000000000004"/>
    <n v="1.044"/>
    <n v="1.3029999999999999"/>
    <n v="0.67300000000000004"/>
    <n v="0.41599999999999998"/>
    <n v="0.152"/>
    <n v="0.13300000000000001"/>
    <x v="4"/>
  </r>
  <r>
    <n v="79"/>
    <s v="Turkey"/>
    <s v="Middle East and Northern Africa"/>
    <n v="5.3730000000000002"/>
    <n v="1.1830000000000001"/>
    <n v="1.36"/>
    <n v="0.80800000000000005"/>
    <n v="0.19500000000000001"/>
    <n v="0.106"/>
    <n v="8.3000000000000004E-2"/>
    <x v="4"/>
  </r>
  <r>
    <n v="88"/>
    <s v="Algeria"/>
    <s v="Middle East and Northern Africa"/>
    <n v="5.2110000000000003"/>
    <n v="1.002"/>
    <n v="1.1599999999999999"/>
    <n v="0.78500000000000003"/>
    <n v="8.5999999999999993E-2"/>
    <n v="0.114"/>
    <n v="7.2999999999999995E-2"/>
    <x v="4"/>
  </r>
  <r>
    <n v="89"/>
    <s v="Morocco"/>
    <s v="Middle East and Northern Africa"/>
    <n v="5.2080000000000002"/>
    <n v="0.80100000000000005"/>
    <n v="0.78200000000000003"/>
    <n v="0.78200000000000003"/>
    <n v="0.41799999999999998"/>
    <n v="7.5999999999999998E-2"/>
    <n v="3.5999999999999997E-2"/>
    <x v="4"/>
  </r>
  <r>
    <n v="91"/>
    <s v="Lebanon"/>
    <s v="Middle East and Northern Africa"/>
    <n v="5.1970000000000001"/>
    <n v="0.98699999999999999"/>
    <n v="1.224"/>
    <n v="0.81499999999999995"/>
    <n v="0.216"/>
    <n v="2.7E-2"/>
    <n v="0.16600000000000001"/>
    <x v="4"/>
  </r>
  <r>
    <n v="101"/>
    <s v="Jordan"/>
    <s v="Middle East and Northern Africa"/>
    <n v="4.9059999999999997"/>
    <n v="0.83699999999999997"/>
    <n v="1.2250000000000001"/>
    <n v="0.81499999999999995"/>
    <n v="0.38300000000000001"/>
    <n v="0.13"/>
    <n v="0.11"/>
    <x v="4"/>
  </r>
  <r>
    <n v="110"/>
    <s v="Palestinian Territories"/>
    <s v="Middle East and Northern Africa"/>
    <n v="4.6959999999999997"/>
    <n v="0.65700000000000003"/>
    <n v="1.2470000000000001"/>
    <n v="0.67200000000000004"/>
    <n v="0.22500000000000001"/>
    <n v="6.6000000000000003E-2"/>
    <n v="0.10299999999999999"/>
    <x v="4"/>
  </r>
  <r>
    <n v="117"/>
    <s v="Iran"/>
    <s v="Middle East and Northern Africa"/>
    <n v="4.548"/>
    <n v="1.1000000000000001"/>
    <n v="0.84199999999999997"/>
    <n v="0.78500000000000003"/>
    <n v="0.30499999999999999"/>
    <n v="0.125"/>
    <n v="0.27"/>
    <x v="4"/>
  </r>
  <r>
    <n v="124"/>
    <s v="Tunisia"/>
    <s v="Middle East and Northern Africa"/>
    <n v="4.4610000000000003"/>
    <n v="0.92100000000000004"/>
    <n v="1"/>
    <n v="0.81499999999999995"/>
    <n v="0.16700000000000001"/>
    <n v="5.5E-2"/>
    <n v="5.8999999999999997E-2"/>
    <x v="4"/>
  </r>
  <r>
    <n v="126"/>
    <s v="Iraq"/>
    <s v="Middle East and Northern Africa"/>
    <n v="4.4370000000000003"/>
    <n v="1.0429999999999999"/>
    <n v="0.98"/>
    <n v="0.57399999999999995"/>
    <n v="0.24099999999999999"/>
    <n v="8.8999999999999996E-2"/>
    <n v="0.14799999999999999"/>
    <x v="4"/>
  </r>
  <r>
    <n v="137"/>
    <s v="Egypt"/>
    <s v="Middle East and Northern Africa"/>
    <n v="4.1660000000000004"/>
    <n v="0.91300000000000003"/>
    <n v="1.0389999999999999"/>
    <n v="0.64400000000000002"/>
    <n v="0.24099999999999999"/>
    <n v="6.7000000000000004E-2"/>
    <n v="7.5999999999999998E-2"/>
    <x v="4"/>
  </r>
  <r>
    <n v="149"/>
    <s v="Syria"/>
    <s v="Middle East and Northern Africa"/>
    <n v="3.4620000000000002"/>
    <n v="0.61899999999999999"/>
    <n v="0.378"/>
    <n v="0.44"/>
    <n v="1.2999999999999999E-2"/>
    <n v="0.14099999999999999"/>
    <n v="0.33100000000000002"/>
    <x v="4"/>
  </r>
  <r>
    <n v="151"/>
    <s v="Yemen"/>
    <s v="Middle East and Northern Africa"/>
    <n v="3.38"/>
    <n v="0.28699999999999998"/>
    <n v="1.163"/>
    <n v="0.46300000000000002"/>
    <n v="0.14299999999999999"/>
    <n v="7.6999999999999999E-2"/>
    <n v="0.108"/>
    <x v="4"/>
  </r>
  <r>
    <n v="12"/>
    <s v="Israel"/>
    <s v="Middle East and Northern Africa"/>
    <n v="7.157"/>
    <n v="1.3759999999999999"/>
    <n v="1.0740000000000001"/>
    <n v="0.78800000000000003"/>
    <n v="0.50900000000000001"/>
    <n v="0.11899999999999999"/>
    <n v="0.20799999999999999"/>
    <x v="5"/>
  </r>
  <r>
    <n v="22"/>
    <s v="Bahrain"/>
    <s v="Middle East and Northern Africa"/>
    <n v="6.6470000000000002"/>
    <n v="1.409"/>
    <n v="0.89900000000000002"/>
    <n v="0.66200000000000003"/>
    <n v="0.66100000000000003"/>
    <n v="0.13900000000000001"/>
    <n v="0.246"/>
    <x v="5"/>
  </r>
  <r>
    <n v="25"/>
    <s v="United Arab Emirates"/>
    <s v="Middle East and Northern Africa"/>
    <n v="6.5609999999999999"/>
    <n v="1.5549999999999999"/>
    <n v="0.86"/>
    <n v="0.59399999999999997"/>
    <n v="0.67"/>
    <n v="0.223"/>
    <n v="0.23599999999999999"/>
    <x v="5"/>
  </r>
  <r>
    <n v="26"/>
    <s v="Saudi Arabia"/>
    <s v="Middle East and Northern Africa"/>
    <n v="6.4939999999999998"/>
    <n v="1.4350000000000001"/>
    <n v="0.96399999999999997"/>
    <n v="0.57099999999999995"/>
    <n v="0.60299999999999998"/>
    <n v="0.16300000000000001"/>
    <n v="0.09"/>
    <x v="5"/>
  </r>
  <r>
    <n v="47"/>
    <s v="Kuwait"/>
    <s v="Middle East and Northern Africa"/>
    <n v="6.1059999999999999"/>
    <n v="1.4610000000000001"/>
    <n v="0.85699999999999998"/>
    <n v="0.57999999999999996"/>
    <n v="0.59099999999999997"/>
    <n v="0.13"/>
    <n v="0.12"/>
    <x v="5"/>
  </r>
  <r>
    <n v="80"/>
    <s v="Libya"/>
    <s v="Middle East and Northern Africa"/>
    <n v="5.41"/>
    <n v="1.044"/>
    <n v="0.82099999999999995"/>
    <n v="0.435"/>
    <n v="0.47399999999999998"/>
    <n v="0.17399999999999999"/>
    <n v="0.13100000000000001"/>
    <x v="5"/>
  </r>
  <r>
    <n v="104"/>
    <s v="Turkey"/>
    <s v="Middle East and Northern Africa"/>
    <n v="4.9480000000000004"/>
    <n v="1.26"/>
    <n v="0.80900000000000005"/>
    <n v="0.59"/>
    <n v="0.23599999999999999"/>
    <n v="0.104"/>
    <n v="9.7000000000000003E-2"/>
    <x v="5"/>
  </r>
  <r>
    <n v="106"/>
    <s v="Morocco"/>
    <s v="Middle East and Northern Africa"/>
    <n v="4.9180000000000001"/>
    <n v="0.79200000000000004"/>
    <n v="0.219"/>
    <n v="0.55800000000000005"/>
    <n v="0.47699999999999998"/>
    <n v="8.7999999999999995E-2"/>
    <n v="3.4000000000000002E-2"/>
    <x v="5"/>
  </r>
  <r>
    <n v="109"/>
    <s v="Algeria"/>
    <s v="Middle East and Northern Africa"/>
    <n v="4.8869999999999996"/>
    <n v="0.94599999999999995"/>
    <n v="0.76500000000000001"/>
    <n v="0.55200000000000005"/>
    <n v="0.11899999999999999"/>
    <n v="0.12"/>
    <n v="0.14399999999999999"/>
    <x v="5"/>
  </r>
  <r>
    <n v="111"/>
    <s v="Iraq"/>
    <s v="Middle East and Northern Africa"/>
    <n v="4.8540000000000001"/>
    <n v="0.91"/>
    <n v="0.63800000000000001"/>
    <n v="0.38100000000000001"/>
    <n v="0.30199999999999999"/>
    <n v="4.1000000000000002E-2"/>
    <n v="0.153"/>
    <x v="5"/>
  </r>
  <r>
    <n v="118"/>
    <s v="Iran"/>
    <s v="Middle East and Northern Africa"/>
    <n v="4.7210000000000001"/>
    <n v="1.03"/>
    <n v="0.55700000000000005"/>
    <n v="0.56100000000000005"/>
    <n v="0.27500000000000002"/>
    <n v="0.14399999999999999"/>
    <n v="0.33"/>
    <x v="5"/>
  </r>
  <r>
    <n v="122"/>
    <s v="Tunisia"/>
    <s v="Middle East and Northern Africa"/>
    <n v="4.5960000000000001"/>
    <n v="0.91900000000000004"/>
    <n v="0.51500000000000001"/>
    <n v="0.59"/>
    <n v="0.33400000000000002"/>
    <n v="4.3999999999999997E-2"/>
    <n v="5.7000000000000002E-2"/>
    <x v="5"/>
  </r>
  <r>
    <n v="123"/>
    <s v="Lebanon"/>
    <s v="Middle East and Northern Africa"/>
    <n v="4.5839999999999996"/>
    <n v="1.0449999999999999"/>
    <n v="0.86799999999999999"/>
    <n v="0.59499999999999997"/>
    <n v="0.17499999999999999"/>
    <n v="2.5999999999999999E-2"/>
    <n v="0.14000000000000001"/>
    <x v="5"/>
  </r>
  <r>
    <n v="125"/>
    <s v="Palestinian Territories"/>
    <s v="Middle East and Northern Africa"/>
    <n v="4.5170000000000003"/>
    <n v="0.64600000000000002"/>
    <n v="0.81899999999999995"/>
    <n v="0.434"/>
    <n v="0.33"/>
    <n v="7.4999999999999997E-2"/>
    <n v="8.2000000000000003E-2"/>
    <x v="5"/>
  </r>
  <r>
    <n v="127"/>
    <s v="Jordan"/>
    <s v="Middle East and Northern Africa"/>
    <n v="4.3949999999999996"/>
    <n v="0.89"/>
    <n v="0.68500000000000005"/>
    <n v="0.58299999999999996"/>
    <n v="0.45500000000000002"/>
    <n v="0.15"/>
    <n v="7.9000000000000001E-2"/>
    <x v="5"/>
  </r>
  <r>
    <n v="132"/>
    <s v="Egypt"/>
    <s v="Middle East and Northern Africa"/>
    <n v="4.2830000000000004"/>
    <n v="0.95399999999999996"/>
    <n v="0.64700000000000002"/>
    <n v="0.42599999999999999"/>
    <n v="0.44600000000000001"/>
    <n v="9.1999999999999998E-2"/>
    <n v="6.9000000000000006E-2"/>
    <x v="5"/>
  </r>
  <r>
    <n v="141"/>
    <s v="Yemen"/>
    <s v="Middle East and Northern Africa"/>
    <n v="3.6579999999999999"/>
    <n v="0.32900000000000001"/>
    <n v="0.83099999999999996"/>
    <n v="0.27200000000000002"/>
    <n v="0.26800000000000002"/>
    <n v="8.8999999999999996E-2"/>
    <n v="9.1999999999999998E-2"/>
    <x v="5"/>
  </r>
</pivotCacheRecords>
</file>

<file path=xl/pivotCache/pivotCacheRecords8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2">
  <r>
    <n v="5"/>
    <s v="Canada"/>
    <s v="North America"/>
    <n v="7.4269999999999996"/>
    <n v="1.32629"/>
    <n v="1.3226100000000001"/>
    <n v="0.90563000000000005"/>
    <n v="0.63297000000000003"/>
    <n v="0.32956999999999997"/>
    <n v="0.45811000000000002"/>
    <x v="0"/>
  </r>
  <r>
    <n v="15"/>
    <s v="United States"/>
    <s v="North America"/>
    <n v="7.1189999999999998"/>
    <n v="1.3945099999999999"/>
    <n v="1.2471099999999999"/>
    <n v="0.86178999999999994"/>
    <n v="0.54603999999999997"/>
    <n v="0.15890000000000001"/>
    <n v="0.40105000000000002"/>
    <x v="0"/>
  </r>
  <r>
    <n v="6"/>
    <s v="Canada"/>
    <s v="North America"/>
    <n v="7.4039999999999999"/>
    <n v="1.44015"/>
    <n v="1.0961000000000001"/>
    <n v="0.8276"/>
    <n v="0.57369999999999999"/>
    <n v="0.31329000000000001"/>
    <n v="0.44834000000000002"/>
    <x v="1"/>
  </r>
  <r>
    <n v="13"/>
    <s v="United States"/>
    <s v="North America"/>
    <n v="7.1040000000000001"/>
    <n v="1.50796"/>
    <n v="1.04782"/>
    <n v="0.77900000000000003"/>
    <n v="0.48163"/>
    <n v="0.14868000000000001"/>
    <n v="0.41077000000000002"/>
    <x v="1"/>
  </r>
  <r>
    <n v="7"/>
    <s v="Canada"/>
    <s v="North America"/>
    <n v="7.31599998474121"/>
    <n v="1.47920441627502"/>
    <n v="1.4813489913940401"/>
    <n v="0.83455765247345004"/>
    <n v="0.61110091209411599"/>
    <n v="0.287371516227722"/>
    <n v="0.43553972244262701"/>
    <x v="2"/>
  </r>
  <r>
    <n v="14"/>
    <s v="United States"/>
    <s v="North America"/>
    <n v="6.9930000305175799"/>
    <n v="1.54625928401947"/>
    <n v="1.4199205636978101"/>
    <n v="0.77428662776946999"/>
    <n v="0.50574052333831798"/>
    <n v="0.135638788342476"/>
    <n v="0.39257878065109297"/>
    <x v="2"/>
  </r>
  <r>
    <n v="7"/>
    <s v="Canada"/>
    <s v="North America"/>
    <n v="7.3280000000000003"/>
    <n v="1.33"/>
    <n v="1.532"/>
    <n v="0.89600000000000002"/>
    <n v="0.65300000000000002"/>
    <n v="0.29099999999999998"/>
    <n v="0.32100000000000001"/>
    <x v="3"/>
  </r>
  <r>
    <n v="18"/>
    <s v="United States"/>
    <s v="North America"/>
    <n v="6.8860000000000001"/>
    <n v="1.3979999999999999"/>
    <n v="1.4710000000000001"/>
    <n v="0.81899999999999995"/>
    <n v="0.54700000000000004"/>
    <n v="0.13300000000000001"/>
    <n v="0.29099999999999998"/>
    <x v="3"/>
  </r>
  <r>
    <n v="9"/>
    <s v="Canada"/>
    <s v="North America"/>
    <n v="7.2779999999999996"/>
    <n v="1.365"/>
    <n v="1.5049999999999999"/>
    <n v="1.0389999999999999"/>
    <n v="0.58399999999999996"/>
    <n v="0.308"/>
    <n v="0.28499999999999998"/>
    <x v="4"/>
  </r>
  <r>
    <n v="19"/>
    <s v="United States"/>
    <s v="North America"/>
    <n v="6.8920000000000003"/>
    <n v="1.4330000000000001"/>
    <n v="1.4570000000000001"/>
    <n v="0.874"/>
    <n v="0.45400000000000001"/>
    <n v="0.128"/>
    <n v="0.28000000000000003"/>
    <x v="4"/>
  </r>
  <r>
    <n v="14"/>
    <s v="Canada"/>
    <s v="North America"/>
    <n v="7.1029999999999998"/>
    <n v="1.4470000000000001"/>
    <n v="1.044"/>
    <n v="0.79800000000000004"/>
    <n v="0.64800000000000002"/>
    <n v="0.33500000000000002"/>
    <n v="0.246"/>
    <x v="5"/>
  </r>
  <r>
    <n v="19"/>
    <s v="United States"/>
    <s v="North America"/>
    <n v="6.9509999999999996"/>
    <n v="1.5329999999999999"/>
    <n v="1.03"/>
    <n v="0.621"/>
    <n v="0.55400000000000005"/>
    <n v="0.154"/>
    <n v="0.252"/>
    <x v="5"/>
  </r>
</pivotCacheRecords>
</file>

<file path=xl/pivotCache/pivotCacheRecords9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3">
  <r>
    <n v="24"/>
    <s v="Singapore"/>
    <s v="Southeastern Asia"/>
    <n v="6.798"/>
    <n v="1.52186"/>
    <n v="1.02"/>
    <n v="1.02525"/>
    <n v="0.54252"/>
    <n v="0.49209999999999998"/>
    <n v="0.31104999999999999"/>
    <x v="0"/>
  </r>
  <r>
    <n v="34"/>
    <s v="Thailand"/>
    <s v="Southeastern Asia"/>
    <n v="6.4550000000000001"/>
    <n v="0.96689999999999998"/>
    <n v="1.2650399999999999"/>
    <n v="0.73850000000000005"/>
    <n v="0.55664000000000002"/>
    <n v="3.1870000000000002E-2"/>
    <n v="0.57630000000000003"/>
    <x v="0"/>
  </r>
  <r>
    <n v="61"/>
    <s v="Malaysia"/>
    <s v="Southeastern Asia"/>
    <n v="5.77"/>
    <n v="1.12486"/>
    <n v="1.07023"/>
    <n v="0.72394000000000003"/>
    <n v="0.53024000000000004"/>
    <n v="0.10501000000000001"/>
    <n v="0.33074999999999999"/>
    <x v="0"/>
  </r>
  <r>
    <n v="74"/>
    <s v="Indonesia"/>
    <s v="Southeastern Asia"/>
    <n v="5.399"/>
    <n v="0.82826999999999995"/>
    <n v="1.08708"/>
    <n v="0.63793"/>
    <n v="0.46611000000000002"/>
    <n v="0"/>
    <n v="0.51534999999999997"/>
    <x v="0"/>
  </r>
  <r>
    <n v="75"/>
    <s v="Vietnam"/>
    <s v="Southeastern Asia"/>
    <n v="5.36"/>
    <n v="0.63216000000000006"/>
    <n v="0.91225999999999996"/>
    <n v="0.74675999999999998"/>
    <n v="0.59443999999999997"/>
    <n v="0.10441"/>
    <n v="0.1686"/>
    <x v="0"/>
  </r>
  <r>
    <n v="90"/>
    <s v="Philippines"/>
    <s v="Southeastern Asia"/>
    <n v="5.0730000000000004"/>
    <n v="0.70531999999999995"/>
    <n v="1.0351600000000001"/>
    <n v="0.58113999999999999"/>
    <n v="0.62544999999999995"/>
    <n v="0.12279"/>
    <n v="0.24990999999999999"/>
    <x v="0"/>
  </r>
  <r>
    <n v="99"/>
    <s v="Laos"/>
    <s v="Southeastern Asia"/>
    <n v="4.8760000000000003"/>
    <n v="0.59065999999999996"/>
    <n v="0.73802999999999996"/>
    <n v="0.54908999999999997"/>
    <n v="0.59591000000000005"/>
    <n v="0.24249000000000001"/>
    <n v="0.42192000000000002"/>
    <x v="0"/>
  </r>
  <r>
    <n v="129"/>
    <s v="Myanmar"/>
    <s v="Southeastern Asia"/>
    <n v="4.3070000000000004"/>
    <n v="0.27107999999999999"/>
    <n v="0.70904999999999996"/>
    <n v="0.48246"/>
    <n v="0.44017000000000001"/>
    <n v="0.19034000000000001"/>
    <n v="0.79588000000000003"/>
    <x v="0"/>
  </r>
  <r>
    <n v="145"/>
    <s v="Cambodia"/>
    <s v="Southeastern Asia"/>
    <n v="3.819"/>
    <n v="0.46038000000000001"/>
    <n v="0.62736000000000003"/>
    <n v="0.61114000000000002"/>
    <n v="0.66246000000000005"/>
    <n v="7.2470000000000007E-2"/>
    <n v="0.40359"/>
    <x v="0"/>
  </r>
  <r>
    <n v="22"/>
    <s v="Singapore"/>
    <s v="Southeastern Asia"/>
    <n v="6.7389999999999999"/>
    <n v="1.6455500000000001"/>
    <n v="0.86758000000000002"/>
    <n v="0.94718999999999998"/>
    <n v="0.48770000000000002"/>
    <n v="0.46987000000000001"/>
    <n v="0.32706000000000002"/>
    <x v="1"/>
  </r>
  <r>
    <n v="33"/>
    <s v="Thailand"/>
    <s v="Southeastern Asia"/>
    <n v="6.4740000000000002"/>
    <n v="1.0892999999999999"/>
    <n v="1.04477"/>
    <n v="0.64915"/>
    <n v="0.49553000000000003"/>
    <n v="2.8330000000000001E-2"/>
    <n v="0.58696000000000004"/>
    <x v="1"/>
  </r>
  <r>
    <n v="47"/>
    <s v="Malaysia"/>
    <s v="Southeastern Asia"/>
    <n v="6.0049999999999999"/>
    <n v="1.25142"/>
    <n v="0.88024999999999998"/>
    <n v="0.62365999999999999"/>
    <n v="0.39030999999999999"/>
    <n v="9.0810000000000002E-2"/>
    <n v="0.41474"/>
    <x v="1"/>
  </r>
  <r>
    <n v="79"/>
    <s v="Indonesia"/>
    <s v="Southeastern Asia"/>
    <n v="5.3140000000000001"/>
    <n v="0.95104"/>
    <n v="0.87624999999999997"/>
    <n v="0.49374000000000001"/>
    <n v="0.39237"/>
    <n v="3.2200000000000002E-3"/>
    <n v="0.56520999999999999"/>
    <x v="1"/>
  </r>
  <r>
    <n v="82"/>
    <s v="Philippines"/>
    <s v="Southeastern Asia"/>
    <n v="5.2789999999999999"/>
    <n v="0.81216999999999995"/>
    <n v="0.87877000000000005"/>
    <n v="0.47036"/>
    <n v="0.54854000000000003"/>
    <n v="0.11756999999999999"/>
    <n v="0.21673999999999999"/>
    <x v="1"/>
  </r>
  <r>
    <n v="96"/>
    <s v="Vietnam"/>
    <s v="Southeastern Asia"/>
    <n v="5.0609999999999999"/>
    <n v="0.74036999999999997"/>
    <n v="0.79117000000000004"/>
    <n v="0.66156999999999999"/>
    <n v="0.55954000000000004"/>
    <n v="0.11556"/>
    <n v="0.25074999999999997"/>
    <x v="1"/>
  </r>
  <r>
    <n v="102"/>
    <s v="Laos"/>
    <s v="Southeastern Asia"/>
    <n v="4.8760000000000003"/>
    <n v="0.68042000000000002"/>
    <n v="0.54969999999999997"/>
    <n v="0.38290999999999997"/>
    <n v="0.52168000000000003"/>
    <n v="0.22423000000000001"/>
    <n v="0.43079000000000001"/>
    <x v="1"/>
  </r>
  <r>
    <n v="119"/>
    <s v="Myanmar"/>
    <s v="Southeastern Asia"/>
    <n v="4.3949999999999996"/>
    <n v="0.34111999999999998"/>
    <n v="0.69981000000000004"/>
    <n v="0.39879999999999999"/>
    <n v="0.42692000000000002"/>
    <n v="0.20243"/>
    <n v="0.81971000000000005"/>
    <x v="1"/>
  </r>
  <r>
    <n v="140"/>
    <s v="Cambodia"/>
    <s v="Southeastern Asia"/>
    <n v="3.907"/>
    <n v="0.55603999999999998"/>
    <n v="0.53749999999999998"/>
    <n v="0.42493999999999998"/>
    <n v="0.58852000000000004"/>
    <n v="8.0920000000000006E-2"/>
    <n v="0.40339000000000003"/>
    <x v="1"/>
  </r>
  <r>
    <n v="26"/>
    <s v="Singapore"/>
    <s v="Southeastern Asia"/>
    <n v="6.57200002670288"/>
    <n v="1.69227766990662"/>
    <n v="1.35381436347961"/>
    <n v="0.94949239492416404"/>
    <n v="0.54984056949615501"/>
    <n v="0.46430778503418002"/>
    <n v="0.34596598148345897"/>
    <x v="2"/>
  </r>
  <r>
    <n v="32"/>
    <s v="Thailand"/>
    <s v="Southeastern Asia"/>
    <n v="6.4239997863769496"/>
    <n v="1.12786877155304"/>
    <n v="1.42579245567322"/>
    <n v="0.647239029407501"/>
    <n v="0.58020073175430298"/>
    <n v="3.16127352416515E-2"/>
    <n v="0.57212311029434204"/>
    <x v="2"/>
  </r>
  <r>
    <n v="42"/>
    <s v="Malaysia"/>
    <s v="Southeastern Asia"/>
    <n v="6.0840001106262198"/>
    <n v="1.29121541976929"/>
    <n v="1.28464603424072"/>
    <n v="0.61878442764282204"/>
    <n v="0.40226498246192899"/>
    <n v="6.5600708127021803E-2"/>
    <n v="0.41660892963409402"/>
    <x v="2"/>
  </r>
  <r>
    <n v="72"/>
    <s v="Philippines"/>
    <s v="Southeastern Asia"/>
    <n v="5.4299998283386204"/>
    <n v="0.85769921541214"/>
    <n v="1.25391757488251"/>
    <n v="0.46800905466079701"/>
    <n v="0.58521467447280895"/>
    <n v="9.9331893026828794E-2"/>
    <n v="0.193513423204422"/>
    <x v="2"/>
  </r>
  <r>
    <n v="81"/>
    <s v="Indonesia"/>
    <s v="Southeastern Asia"/>
    <n v="5.2620000839233398"/>
    <n v="0.99553859233856201"/>
    <n v="1.2744446992874101"/>
    <n v="0.492345720529556"/>
    <n v="0.44332346320152299"/>
    <n v="1.5317135490477101E-2"/>
    <n v="0.61170458793640103"/>
    <x v="2"/>
  </r>
  <r>
    <n v="94"/>
    <s v="Vietnam"/>
    <s v="Southeastern Asia"/>
    <n v="5.0739998817443803"/>
    <n v="0.78854757547378496"/>
    <n v="1.2774913311004601"/>
    <n v="0.652168989181519"/>
    <n v="0.57105559110641502"/>
    <n v="8.7633237242698697E-2"/>
    <n v="0.234968051314354"/>
    <x v="2"/>
  </r>
  <r>
    <n v="114"/>
    <s v="Myanmar"/>
    <s v="Southeastern Asia"/>
    <n v="4.5450000762939498"/>
    <n v="0.36711055040359503"/>
    <n v="1.12323594093323"/>
    <n v="0.39752256870269798"/>
    <n v="0.51449203491210904"/>
    <n v="0.18881620466709101"/>
    <n v="0.83807516098022505"/>
    <x v="2"/>
  </r>
  <r>
    <n v="129"/>
    <s v="Cambodia"/>
    <s v="Southeastern Asia"/>
    <n v="4.1680002212524396"/>
    <n v="0.601765096187592"/>
    <n v="1.0062383413314799"/>
    <n v="0.42978340387344399"/>
    <n v="0.63337582349777199"/>
    <n v="6.8105950951576205E-2"/>
    <n v="0.38592296838760398"/>
    <x v="2"/>
  </r>
  <r>
    <n v="34"/>
    <s v="Singapore"/>
    <s v="Southeastern Asia"/>
    <n v="6.343"/>
    <n v="1.5289999999999999"/>
    <n v="1.4510000000000001"/>
    <n v="1.008"/>
    <n v="0.63100000000000001"/>
    <n v="0.45700000000000002"/>
    <n v="0.26100000000000001"/>
    <x v="3"/>
  </r>
  <r>
    <n v="35"/>
    <s v="Malaysia"/>
    <s v="Southeastern Asia"/>
    <n v="6.3220000000000001"/>
    <n v="1.161"/>
    <n v="1.258"/>
    <n v="0.66900000000000004"/>
    <n v="0.35599999999999998"/>
    <n v="5.8999999999999997E-2"/>
    <n v="0.311"/>
    <x v="3"/>
  </r>
  <r>
    <n v="46"/>
    <s v="Thailand"/>
    <s v="Southeastern Asia"/>
    <n v="6.0720000000000001"/>
    <n v="1.016"/>
    <n v="1.417"/>
    <n v="0.70699999999999996"/>
    <n v="0.63700000000000001"/>
    <n v="2.9000000000000001E-2"/>
    <n v="0.36399999999999999"/>
    <x v="3"/>
  </r>
  <r>
    <n v="71"/>
    <s v="Philippines"/>
    <s v="Southeastern Asia"/>
    <n v="5.524"/>
    <n v="0.77500000000000002"/>
    <n v="1.3120000000000001"/>
    <n v="0.51300000000000001"/>
    <n v="0.64300000000000002"/>
    <n v="0.105"/>
    <n v="0.12"/>
    <x v="3"/>
  </r>
  <r>
    <n v="95"/>
    <s v="Vietnam"/>
    <s v="Southeastern Asia"/>
    <n v="5.1029999999999998"/>
    <n v="0.71499999999999997"/>
    <n v="1.365"/>
    <n v="0.70199999999999996"/>
    <n v="0.61799999999999999"/>
    <n v="7.9000000000000001E-2"/>
    <n v="0.17699999999999999"/>
    <x v="3"/>
  </r>
  <r>
    <n v="96"/>
    <s v="Indonesia"/>
    <s v="Southeastern Asia"/>
    <n v="5.093"/>
    <n v="0.89900000000000002"/>
    <n v="1.2150000000000001"/>
    <n v="0.52200000000000002"/>
    <n v="0.53800000000000003"/>
    <n v="1.7999999999999999E-2"/>
    <n v="0.48399999999999999"/>
    <x v="3"/>
  </r>
  <r>
    <n v="110"/>
    <s v="Laos"/>
    <s v="Southeastern Asia"/>
    <n v="4.6230000000000002"/>
    <n v="0.72"/>
    <n v="1.034"/>
    <n v="0.441"/>
    <n v="0.626"/>
    <n v="0.17399999999999999"/>
    <n v="0.23"/>
    <x v="3"/>
  </r>
  <r>
    <n v="120"/>
    <s v="Cambodia"/>
    <s v="Southeastern Asia"/>
    <n v="4.4329999999999998"/>
    <n v="0.54900000000000004"/>
    <n v="1.0880000000000001"/>
    <n v="0.45700000000000002"/>
    <n v="0.69599999999999995"/>
    <n v="6.5000000000000002E-2"/>
    <n v="0.25600000000000001"/>
    <x v="3"/>
  </r>
  <r>
    <n v="130"/>
    <s v="Myanmar"/>
    <s v="Southeastern Asia"/>
    <n v="4.3079999999999998"/>
    <n v="0.68200000000000005"/>
    <n v="1.1739999999999999"/>
    <n v="0.42899999999999999"/>
    <n v="0.57999999999999996"/>
    <n v="0.17799999999999999"/>
    <n v="0.59799999999999998"/>
    <x v="3"/>
  </r>
  <r>
    <n v="34"/>
    <s v="Singapore"/>
    <s v="Southeastern Asia"/>
    <n v="6.2619999999999996"/>
    <n v="1.5720000000000001"/>
    <n v="1.4630000000000001"/>
    <n v="1.141"/>
    <n v="0.55600000000000005"/>
    <n v="0.45300000000000001"/>
    <n v="0.27100000000000002"/>
    <x v="4"/>
  </r>
  <r>
    <n v="52"/>
    <s v="Thailand"/>
    <s v="Southeastern Asia"/>
    <n v="6.008"/>
    <n v="1.05"/>
    <n v="1.409"/>
    <n v="0.82799999999999996"/>
    <n v="0.55700000000000005"/>
    <n v="2.8000000000000001E-2"/>
    <n v="0.35899999999999999"/>
    <x v="4"/>
  </r>
  <r>
    <n v="69"/>
    <s v="Philippines"/>
    <s v="Southeastern Asia"/>
    <n v="5.6310000000000002"/>
    <n v="0.80700000000000005"/>
    <n v="1.2929999999999999"/>
    <n v="0.65700000000000003"/>
    <n v="0.55800000000000005"/>
    <n v="0.107"/>
    <n v="0.11700000000000001"/>
    <x v="4"/>
  </r>
  <r>
    <n v="80"/>
    <s v="Malaysia"/>
    <s v="Southeastern Asia"/>
    <n v="5.3390000000000004"/>
    <n v="1.2210000000000001"/>
    <n v="1.171"/>
    <n v="0.82799999999999996"/>
    <n v="0.50800000000000001"/>
    <n v="2.4E-2"/>
    <n v="0.26"/>
    <x v="4"/>
  </r>
  <r>
    <n v="92"/>
    <s v="Indonesia"/>
    <s v="Southeastern Asia"/>
    <n v="5.1920000000000002"/>
    <n v="0.93100000000000005"/>
    <n v="1.2030000000000001"/>
    <n v="0.66"/>
    <n v="0.49099999999999999"/>
    <n v="2.8000000000000001E-2"/>
    <n v="0.498"/>
    <x v="4"/>
  </r>
  <r>
    <n v="94"/>
    <s v="Vietnam"/>
    <s v="Southeastern Asia"/>
    <n v="5.1749999999999998"/>
    <n v="0.74099999999999999"/>
    <n v="1.3460000000000001"/>
    <n v="0.85099999999999998"/>
    <n v="0.54300000000000004"/>
    <n v="7.2999999999999995E-2"/>
    <n v="0.14699999999999999"/>
    <x v="4"/>
  </r>
  <r>
    <n v="105"/>
    <s v="Laos"/>
    <s v="Southeastern Asia"/>
    <n v="4.7960000000000003"/>
    <n v="0.76400000000000001"/>
    <n v="1.03"/>
    <n v="0.55100000000000005"/>
    <n v="0.54700000000000004"/>
    <n v="0.16400000000000001"/>
    <n v="0.26600000000000001"/>
    <x v="4"/>
  </r>
  <r>
    <n v="109"/>
    <s v="Cambodia"/>
    <s v="Southeastern Asia"/>
    <n v="4.7"/>
    <n v="0.57399999999999995"/>
    <n v="1.1220000000000001"/>
    <n v="0.63700000000000001"/>
    <n v="0.60899999999999999"/>
    <n v="6.2E-2"/>
    <n v="0.23200000000000001"/>
    <x v="4"/>
  </r>
  <r>
    <n v="131"/>
    <s v="Myanmar"/>
    <s v="Southeastern Asia"/>
    <n v="4.3600000000000003"/>
    <n v="0.71"/>
    <n v="1.181"/>
    <n v="0.55500000000000005"/>
    <n v="0.52500000000000002"/>
    <n v="0.17199999999999999"/>
    <n v="0.56599999999999995"/>
    <x v="4"/>
  </r>
  <r>
    <n v="32"/>
    <s v="Singapore"/>
    <s v="Southeastern Asia"/>
    <n v="6.3769999999999998"/>
    <n v="1.6950000000000001"/>
    <n v="1.0189999999999999"/>
    <n v="0.89700000000000002"/>
    <n v="0.66400000000000003"/>
    <n v="0.54700000000000004"/>
    <n v="0.17599999999999999"/>
    <x v="5"/>
  </r>
  <r>
    <n v="54"/>
    <s v="Thailand"/>
    <s v="Southeastern Asia"/>
    <n v="5.9850000000000003"/>
    <n v="1.107"/>
    <n v="0.95699999999999996"/>
    <n v="0.59599999999999997"/>
    <n v="0.61099999999999999"/>
    <n v="2.8000000000000001E-2"/>
    <n v="0.375"/>
    <x v="5"/>
  </r>
  <r>
    <n v="61"/>
    <s v="Philippines"/>
    <s v="Southeastern Asia"/>
    <n v="5.88"/>
    <n v="0.85299999999999998"/>
    <n v="0.82799999999999996"/>
    <n v="0.42599999999999999"/>
    <n v="0.65100000000000002"/>
    <n v="0.126"/>
    <n v="0.125"/>
    <x v="5"/>
  </r>
  <r>
    <n v="79"/>
    <s v="Vietnam"/>
    <s v="Southeastern Asia"/>
    <n v="5.4109999999999996"/>
    <n v="0.81699999999999995"/>
    <n v="0.873"/>
    <n v="0.61599999999999999"/>
    <n v="0.67900000000000005"/>
    <n v="9.0999999999999998E-2"/>
    <n v="0.124"/>
    <x v="5"/>
  </r>
  <r>
    <n v="81"/>
    <s v="Malaysia"/>
    <s v="Southeastern Asia"/>
    <n v="5.3840000000000003"/>
    <n v="1.2589999999999999"/>
    <n v="0.79700000000000004"/>
    <n v="0.58699999999999997"/>
    <n v="0.624"/>
    <n v="6.4000000000000001E-2"/>
    <n v="0.27"/>
    <x v="5"/>
  </r>
  <r>
    <n v="82"/>
    <s v="Indonesia"/>
    <s v="Southeastern Asia"/>
    <n v="5.3449999999999998"/>
    <n v="0.95399999999999996"/>
    <n v="0.78600000000000003"/>
    <n v="0.433"/>
    <n v="0.59799999999999998"/>
    <n v="4.5999999999999999E-2"/>
    <n v="0.54100000000000004"/>
    <x v="5"/>
  </r>
  <r>
    <n v="100"/>
    <s v="Laos"/>
    <s v="Southeastern Asia"/>
    <n v="5.03"/>
    <n v="0.80800000000000005"/>
    <n v="0.59799999999999998"/>
    <n v="0.33"/>
    <n v="0.64300000000000002"/>
    <n v="0.17899999999999999"/>
    <n v="0.26800000000000002"/>
    <x v="5"/>
  </r>
  <r>
    <n v="114"/>
    <s v="Cambodia"/>
    <s v="Southeastern Asia"/>
    <n v="4.83"/>
    <n v="0.60299999999999998"/>
    <n v="0.68"/>
    <n v="0.42599999999999999"/>
    <n v="0.70199999999999996"/>
    <n v="6.0999999999999999E-2"/>
    <n v="0.21"/>
    <x v="5"/>
  </r>
  <r>
    <n v="126"/>
    <s v="Myanmar"/>
    <s v="Southeastern Asia"/>
    <n v="4.4260000000000002"/>
    <n v="0.66600000000000004"/>
    <n v="0.71299999999999997"/>
    <n v="0.34100000000000003"/>
    <n v="0.60099999999999998"/>
    <n v="0.17799999999999999"/>
    <n v="0.52"/>
    <x v="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3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3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3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9.xml"/></Relationships>
</file>

<file path=xl/pivotTables/_rels/pivotTable3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0.xml"/></Relationships>
</file>

<file path=xl/pivotTables/_rels/pivotTable3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1.xml"/></Relationships>
</file>

<file path=xl/pivotTables/_rels/pivotTable3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FC8A0D2-B163-423E-8EC3-F11C11CCA021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5">
  <location ref="A3:H10" firstHeaderRow="0" firstDataRow="1" firstDataCol="1"/>
  <pivotFields count="11">
    <pivotField showAll="0"/>
    <pivotField showAll="0">
      <items count="167">
        <item x="152"/>
        <item x="94"/>
        <item x="67"/>
        <item x="136"/>
        <item x="29"/>
        <item x="126"/>
        <item x="9"/>
        <item x="12"/>
        <item x="79"/>
        <item x="48"/>
        <item x="108"/>
        <item x="58"/>
        <item x="18"/>
        <item x="159"/>
        <item x="154"/>
        <item x="78"/>
        <item x="50"/>
        <item x="95"/>
        <item x="127"/>
        <item x="15"/>
        <item x="133"/>
        <item x="151"/>
        <item x="156"/>
        <item x="144"/>
        <item x="132"/>
        <item x="4"/>
        <item x="147"/>
        <item x="148"/>
        <item x="26"/>
        <item x="83"/>
        <item x="32"/>
        <item x="139"/>
        <item x="138"/>
        <item x="119"/>
        <item x="11"/>
        <item x="61"/>
        <item x="66"/>
        <item x="30"/>
        <item x="2"/>
        <item x="125"/>
        <item x="97"/>
        <item x="47"/>
        <item x="134"/>
        <item x="41"/>
        <item x="72"/>
        <item x="121"/>
        <item x="5"/>
        <item x="28"/>
        <item x="142"/>
        <item x="164"/>
        <item x="129"/>
        <item x="25"/>
        <item x="113"/>
        <item x="101"/>
        <item x="42"/>
        <item x="149"/>
        <item x="118"/>
        <item x="104"/>
        <item x="71"/>
        <item x="103"/>
        <item x="1"/>
        <item x="116"/>
        <item x="73"/>
        <item x="109"/>
        <item x="111"/>
        <item x="17"/>
        <item x="10"/>
        <item x="49"/>
        <item x="150"/>
        <item x="64"/>
        <item x="45"/>
        <item x="81"/>
        <item x="53"/>
        <item x="124"/>
        <item x="68"/>
        <item x="38"/>
        <item x="76"/>
        <item x="98"/>
        <item x="88"/>
        <item x="102"/>
        <item x="96"/>
        <item x="115"/>
        <item x="62"/>
        <item x="55"/>
        <item x="16"/>
        <item x="92"/>
        <item x="146"/>
        <item x="130"/>
        <item x="60"/>
        <item x="165"/>
        <item x="137"/>
        <item x="36"/>
        <item x="123"/>
        <item x="70"/>
        <item x="13"/>
        <item x="51"/>
        <item x="99"/>
        <item x="82"/>
        <item x="91"/>
        <item x="93"/>
        <item x="128"/>
        <item x="161"/>
        <item x="120"/>
        <item x="6"/>
        <item x="8"/>
        <item x="56"/>
        <item x="143"/>
        <item x="77"/>
        <item x="163"/>
        <item x="65"/>
        <item x="3"/>
        <item x="21"/>
        <item x="80"/>
        <item x="107"/>
        <item x="24"/>
        <item x="52"/>
        <item x="57"/>
        <item x="89"/>
        <item x="59"/>
        <item x="87"/>
        <item x="158"/>
        <item x="27"/>
        <item x="85"/>
        <item x="63"/>
        <item x="153"/>
        <item x="34"/>
        <item x="141"/>
        <item x="86"/>
        <item x="122"/>
        <item x="23"/>
        <item x="44"/>
        <item x="54"/>
        <item x="160"/>
        <item x="90"/>
        <item x="112"/>
        <item x="46"/>
        <item x="162"/>
        <item x="35"/>
        <item x="131"/>
        <item x="117"/>
        <item x="39"/>
        <item x="100"/>
        <item x="7"/>
        <item x="0"/>
        <item x="155"/>
        <item x="37"/>
        <item x="105"/>
        <item x="145"/>
        <item x="33"/>
        <item x="157"/>
        <item x="40"/>
        <item x="106"/>
        <item x="75"/>
        <item x="69"/>
        <item x="140"/>
        <item x="110"/>
        <item x="19"/>
        <item x="20"/>
        <item x="14"/>
        <item x="31"/>
        <item x="43"/>
        <item x="22"/>
        <item x="74"/>
        <item x="135"/>
        <item x="84"/>
        <item x="114"/>
        <item t="default"/>
      </items>
    </pivotField>
    <pivotField showAll="0">
      <items count="11">
        <item x="2"/>
        <item x="6"/>
        <item x="7"/>
        <item x="4"/>
        <item x="3"/>
        <item x="1"/>
        <item x="5"/>
        <item x="9"/>
        <item x="8"/>
        <item x="0"/>
        <item t="default"/>
      </items>
    </pivotField>
    <pivotField dataField="1" showAll="0"/>
    <pivotField dataField="1" showAll="0">
      <items count="859">
        <item x="119"/>
        <item x="156"/>
        <item x="130"/>
        <item x="405"/>
        <item x="610"/>
        <item x="739"/>
        <item x="730"/>
        <item x="280"/>
        <item x="312"/>
        <item x="590"/>
        <item x="143"/>
        <item x="115"/>
        <item x="727"/>
        <item x="606"/>
        <item x="147"/>
        <item x="93"/>
        <item x="287"/>
        <item x="611"/>
        <item x="466"/>
        <item x="438"/>
        <item x="714"/>
        <item x="305"/>
        <item x="854"/>
        <item x="460"/>
        <item x="592"/>
        <item x="297"/>
        <item x="704"/>
        <item x="447"/>
        <item x="816"/>
        <item x="149"/>
        <item x="834"/>
        <item x="604"/>
        <item x="90"/>
        <item x="121"/>
        <item x="735"/>
        <item x="582"/>
        <item x="712"/>
        <item x="146"/>
        <item x="157"/>
        <item x="140"/>
        <item x="153"/>
        <item x="306"/>
        <item x="837"/>
        <item x="448"/>
        <item x="425"/>
        <item x="139"/>
        <item x="461"/>
        <item x="848"/>
        <item x="843"/>
        <item x="252"/>
        <item x="573"/>
        <item x="151"/>
        <item x="597"/>
        <item x="137"/>
        <item x="601"/>
        <item x="847"/>
        <item x="118"/>
        <item x="716"/>
        <item x="114"/>
        <item x="128"/>
        <item x="728"/>
        <item x="725"/>
        <item x="293"/>
        <item x="850"/>
        <item x="303"/>
        <item x="310"/>
        <item x="145"/>
        <item x="154"/>
        <item x="736"/>
        <item x="270"/>
        <item x="853"/>
        <item x="462"/>
        <item x="456"/>
        <item x="740"/>
        <item x="586"/>
        <item x="290"/>
        <item x="580"/>
        <item x="605"/>
        <item x="152"/>
        <item x="300"/>
        <item x="593"/>
        <item x="732"/>
        <item x="307"/>
        <item x="851"/>
        <item x="122"/>
        <item x="705"/>
        <item x="603"/>
        <item x="721"/>
        <item x="609"/>
        <item x="431"/>
        <item x="291"/>
        <item x="274"/>
        <item x="148"/>
        <item x="598"/>
        <item x="301"/>
        <item x="719"/>
        <item x="446"/>
        <item x="286"/>
        <item x="602"/>
        <item x="589"/>
        <item x="737"/>
        <item x="120"/>
        <item x="832"/>
        <item x="124"/>
        <item x="266"/>
        <item x="141"/>
        <item x="731"/>
        <item x="818"/>
        <item x="426"/>
        <item x="418"/>
        <item x="457"/>
        <item x="463"/>
        <item x="577"/>
        <item x="96"/>
        <item x="450"/>
        <item x="594"/>
        <item x="708"/>
        <item x="445"/>
        <item x="309"/>
        <item x="715"/>
        <item x="836"/>
        <item x="105"/>
        <item x="696"/>
        <item x="298"/>
        <item x="308"/>
        <item x="459"/>
        <item x="108"/>
        <item x="453"/>
        <item x="822"/>
        <item x="299"/>
        <item x="132"/>
        <item x="561"/>
        <item x="569"/>
        <item x="455"/>
        <item x="852"/>
        <item x="449"/>
        <item x="125"/>
        <item x="607"/>
        <item x="283"/>
        <item x="694"/>
        <item x="262"/>
        <item x="702"/>
        <item x="855"/>
        <item x="123"/>
        <item x="608"/>
        <item x="857"/>
        <item x="144"/>
        <item x="150"/>
        <item x="84"/>
        <item x="304"/>
        <item x="599"/>
        <item x="549"/>
        <item x="76"/>
        <item x="738"/>
        <item x="439"/>
        <item x="427"/>
        <item x="411"/>
        <item x="846"/>
        <item x="255"/>
        <item x="729"/>
        <item x="583"/>
        <item x="819"/>
        <item x="803"/>
        <item x="465"/>
        <item x="710"/>
        <item x="807"/>
        <item x="810"/>
        <item x="451"/>
        <item x="117"/>
        <item x="277"/>
        <item x="408"/>
        <item x="269"/>
        <item x="849"/>
        <item x="553"/>
        <item x="575"/>
        <item x="559"/>
        <item x="567"/>
        <item x="265"/>
        <item x="812"/>
        <item x="113"/>
        <item x="135"/>
        <item x="579"/>
        <item x="682"/>
        <item x="294"/>
        <item x="295"/>
        <item x="585"/>
        <item x="240"/>
        <item x="424"/>
        <item x="584"/>
        <item x="419"/>
        <item x="693"/>
        <item x="711"/>
        <item x="701"/>
        <item x="724"/>
        <item x="302"/>
        <item x="422"/>
        <item x="98"/>
        <item x="458"/>
        <item x="568"/>
        <item x="56"/>
        <item x="51"/>
        <item x="104"/>
        <item x="80"/>
        <item x="410"/>
        <item x="107"/>
        <item x="441"/>
        <item x="833"/>
        <item x="440"/>
        <item x="595"/>
        <item x="692"/>
        <item x="261"/>
        <item x="285"/>
        <item x="734"/>
        <item x="534"/>
        <item x="288"/>
        <item x="279"/>
        <item x="74"/>
        <item x="43"/>
        <item x="821"/>
        <item x="428"/>
        <item x="825"/>
        <item x="564"/>
        <item x="116"/>
        <item x="840"/>
        <item x="435"/>
        <item x="536"/>
        <item x="77"/>
        <item x="530"/>
        <item x="442"/>
        <item x="835"/>
        <item x="155"/>
        <item x="796"/>
        <item x="841"/>
        <item x="443"/>
        <item x="505"/>
        <item x="809"/>
        <item x="263"/>
        <item x="697"/>
        <item x="668"/>
        <item x="138"/>
        <item x="815"/>
        <item x="257"/>
        <item x="50"/>
        <item x="574"/>
        <item x="670"/>
        <item x="247"/>
        <item x="552"/>
        <item x="211"/>
        <item x="790"/>
        <item x="204"/>
        <item x="651"/>
        <item x="259"/>
        <item x="681"/>
        <item x="793"/>
        <item x="89"/>
        <item x="718"/>
        <item x="100"/>
        <item x="556"/>
        <item x="415"/>
        <item x="508"/>
        <item x="570"/>
        <item x="591"/>
        <item x="392"/>
        <item x="368"/>
        <item x="600"/>
        <item x="403"/>
        <item x="91"/>
        <item x="205"/>
        <item x="355"/>
        <item x="273"/>
        <item x="251"/>
        <item x="690"/>
        <item x="129"/>
        <item x="648"/>
        <item x="42"/>
        <item x="311"/>
        <item x="525"/>
        <item x="258"/>
        <item x="726"/>
        <item x="136"/>
        <item x="52"/>
        <item x="699"/>
        <item x="41"/>
        <item x="126"/>
        <item x="780"/>
        <item x="78"/>
        <item x="282"/>
        <item x="533"/>
        <item x="665"/>
        <item x="464"/>
        <item x="546"/>
        <item x="494"/>
        <item x="407"/>
        <item x="359"/>
        <item x="406"/>
        <item x="826"/>
        <item x="434"/>
        <item x="596"/>
        <item x="643"/>
        <item x="215"/>
        <item x="558"/>
        <item x="110"/>
        <item x="635"/>
        <item x="685"/>
        <item x="68"/>
        <item x="504"/>
        <item x="513"/>
        <item x="820"/>
        <item x="436"/>
        <item x="64"/>
        <item x="722"/>
        <item x="237"/>
        <item x="691"/>
        <item x="588"/>
        <item x="804"/>
        <item x="520"/>
        <item x="720"/>
        <item x="551"/>
        <item x="99"/>
        <item x="73"/>
        <item x="661"/>
        <item x="95"/>
        <item x="370"/>
        <item x="195"/>
        <item x="527"/>
        <item x="131"/>
        <item x="695"/>
        <item x="281"/>
        <item x="245"/>
        <item x="798"/>
        <item x="768"/>
        <item x="296"/>
        <item x="845"/>
        <item x="706"/>
        <item x="827"/>
        <item x="239"/>
        <item x="587"/>
        <item x="529"/>
        <item x="384"/>
        <item x="452"/>
        <item x="276"/>
        <item x="47"/>
        <item x="341"/>
        <item x="278"/>
        <item x="202"/>
        <item x="578"/>
        <item x="208"/>
        <item x="396"/>
        <item x="94"/>
        <item x="703"/>
        <item x="106"/>
        <item x="134"/>
        <item x="652"/>
        <item x="581"/>
        <item x="409"/>
        <item x="709"/>
        <item x="512"/>
        <item x="842"/>
        <item x="83"/>
        <item x="775"/>
        <item x="229"/>
        <item x="226"/>
        <item x="444"/>
        <item x="97"/>
        <item x="557"/>
        <item x="571"/>
        <item x="57"/>
        <item x="433"/>
        <item x="232"/>
        <item x="81"/>
        <item x="362"/>
        <item x="357"/>
        <item x="830"/>
        <item x="656"/>
        <item x="723"/>
        <item x="555"/>
        <item x="554"/>
        <item x="572"/>
        <item x="576"/>
        <item x="92"/>
        <item x="32"/>
        <item x="838"/>
        <item x="112"/>
        <item x="86"/>
        <item x="713"/>
        <item x="388"/>
        <item x="688"/>
        <item x="382"/>
        <item x="268"/>
        <item x="242"/>
        <item x="528"/>
        <item x="795"/>
        <item x="771"/>
        <item x="67"/>
        <item x="565"/>
        <item x="676"/>
        <item x="829"/>
        <item x="700"/>
        <item x="679"/>
        <item x="717"/>
        <item x="437"/>
        <item x="234"/>
        <item x="390"/>
        <item x="275"/>
        <item x="806"/>
        <item x="264"/>
        <item x="11"/>
        <item x="69"/>
        <item x="550"/>
        <item x="501"/>
        <item x="423"/>
        <item x="541"/>
        <item x="799"/>
        <item x="33"/>
        <item x="823"/>
        <item x="207"/>
        <item x="272"/>
        <item x="82"/>
        <item x="539"/>
        <item x="253"/>
        <item x="545"/>
        <item x="15"/>
        <item x="544"/>
        <item x="402"/>
        <item x="680"/>
        <item x="532"/>
        <item x="111"/>
        <item x="492"/>
        <item x="687"/>
        <item x="256"/>
        <item x="547"/>
        <item x="416"/>
        <item x="844"/>
        <item x="386"/>
        <item x="127"/>
        <item x="39"/>
        <item x="393"/>
        <item x="562"/>
        <item x="220"/>
        <item x="421"/>
        <item x="235"/>
        <item x="356"/>
        <item x="684"/>
        <item x="640"/>
        <item x="414"/>
        <item x="70"/>
        <item x="813"/>
        <item x="109"/>
        <item x="432"/>
        <item x="479"/>
        <item x="133"/>
        <item x="675"/>
        <item x="510"/>
        <item x="542"/>
        <item x="250"/>
        <item x="13"/>
        <item x="788"/>
        <item x="79"/>
        <item x="548"/>
        <item x="271"/>
        <item x="811"/>
        <item x="102"/>
        <item x="412"/>
        <item x="238"/>
        <item x="244"/>
        <item x="773"/>
        <item x="689"/>
        <item x="828"/>
        <item x="187"/>
        <item x="58"/>
        <item x="794"/>
        <item x="621"/>
        <item x="241"/>
        <item x="375"/>
        <item x="563"/>
        <item x="831"/>
        <item x="488"/>
        <item x="535"/>
        <item x="733"/>
        <item x="686"/>
        <item x="85"/>
        <item x="671"/>
        <item x="22"/>
        <item x="839"/>
        <item x="817"/>
        <item x="658"/>
        <item x="672"/>
        <item x="683"/>
        <item x="194"/>
        <item x="29"/>
        <item x="560"/>
        <item x="413"/>
        <item x="698"/>
        <item x="566"/>
        <item x="142"/>
        <item x="75"/>
        <item x="808"/>
        <item x="31"/>
        <item x="24"/>
        <item x="404"/>
        <item x="223"/>
        <item x="677"/>
        <item x="814"/>
        <item x="171"/>
        <item x="385"/>
        <item x="632"/>
        <item x="348"/>
        <item x="493"/>
        <item x="267"/>
        <item x="400"/>
        <item x="243"/>
        <item x="398"/>
        <item x="221"/>
        <item x="391"/>
        <item x="61"/>
        <item x="174"/>
        <item x="189"/>
        <item x="519"/>
        <item x="365"/>
        <item x="653"/>
        <item x="495"/>
        <item x="292"/>
        <item x="196"/>
        <item x="856"/>
        <item x="707"/>
        <item x="785"/>
        <item x="380"/>
        <item x="429"/>
        <item x="800"/>
        <item x="789"/>
        <item x="26"/>
        <item x="334"/>
        <item x="324"/>
        <item x="491"/>
        <item x="284"/>
        <item x="88"/>
        <item x="543"/>
        <item x="178"/>
        <item x="516"/>
        <item x="260"/>
        <item x="662"/>
        <item x="103"/>
        <item x="395"/>
        <item x="454"/>
        <item x="53"/>
        <item x="248"/>
        <item x="236"/>
        <item x="641"/>
        <item x="60"/>
        <item x="59"/>
        <item x="774"/>
        <item x="344"/>
        <item x="394"/>
        <item x="217"/>
        <item x="371"/>
        <item x="489"/>
        <item x="62"/>
        <item x="200"/>
        <item x="755"/>
        <item x="63"/>
        <item x="524"/>
        <item x="222"/>
        <item x="55"/>
        <item x="517"/>
        <item x="639"/>
        <item x="523"/>
        <item x="183"/>
        <item x="72"/>
        <item x="337"/>
        <item x="397"/>
        <item x="540"/>
        <item x="101"/>
        <item x="673"/>
        <item x="379"/>
        <item x="420"/>
        <item x="289"/>
        <item x="634"/>
        <item x="87"/>
        <item x="499"/>
        <item x="417"/>
        <item x="654"/>
        <item x="769"/>
        <item x="233"/>
        <item x="44"/>
        <item x="227"/>
        <item x="531"/>
        <item x="664"/>
        <item x="506"/>
        <item x="786"/>
        <item x="30"/>
        <item x="678"/>
        <item x="186"/>
        <item x="669"/>
        <item x="182"/>
        <item x="54"/>
        <item x="336"/>
        <item x="230"/>
        <item x="659"/>
        <item x="538"/>
        <item x="376"/>
        <item x="514"/>
        <item x="430"/>
        <item x="381"/>
        <item x="526"/>
        <item x="666"/>
        <item x="647"/>
        <item x="36"/>
        <item x="65"/>
        <item x="66"/>
        <item x="503"/>
        <item x="40"/>
        <item x="181"/>
        <item x="340"/>
        <item x="369"/>
        <item x="224"/>
        <item x="515"/>
        <item x="667"/>
        <item x="389"/>
        <item x="502"/>
        <item x="10"/>
        <item x="522"/>
        <item x="210"/>
        <item x="782"/>
        <item x="35"/>
        <item x="646"/>
        <item x="212"/>
        <item x="485"/>
        <item x="342"/>
        <item x="660"/>
        <item x="649"/>
        <item x="801"/>
        <item x="246"/>
        <item x="477"/>
        <item x="46"/>
        <item x="213"/>
        <item x="645"/>
        <item x="254"/>
        <item x="8"/>
        <item x="500"/>
        <item x="49"/>
        <item x="203"/>
        <item x="332"/>
        <item x="650"/>
        <item x="805"/>
        <item x="824"/>
        <item x="366"/>
        <item x="655"/>
        <item x="511"/>
        <item x="521"/>
        <item x="20"/>
        <item x="474"/>
        <item x="629"/>
        <item x="216"/>
        <item x="486"/>
        <item x="45"/>
        <item x="797"/>
        <item x="783"/>
        <item x="622"/>
        <item x="249"/>
        <item x="28"/>
        <item x="228"/>
        <item x="201"/>
        <item x="361"/>
        <item x="372"/>
        <item x="787"/>
        <item x="638"/>
        <item x="387"/>
        <item x="399"/>
        <item x="5"/>
        <item x="37"/>
        <item x="354"/>
        <item x="358"/>
        <item x="487"/>
        <item x="518"/>
        <item x="779"/>
        <item x="219"/>
        <item x="631"/>
        <item x="484"/>
        <item x="1"/>
        <item x="618"/>
        <item x="772"/>
        <item x="467"/>
        <item x="18"/>
        <item x="781"/>
        <item x="184"/>
        <item x="218"/>
        <item x="364"/>
        <item x="401"/>
        <item x="225"/>
        <item x="378"/>
        <item x="792"/>
        <item x="48"/>
        <item x="481"/>
        <item x="352"/>
        <item x="2"/>
        <item x="199"/>
        <item x="4"/>
        <item x="663"/>
        <item x="25"/>
        <item x="6"/>
        <item x="473"/>
        <item x="7"/>
        <item x="624"/>
        <item x="9"/>
        <item x="17"/>
        <item x="12"/>
        <item x="168"/>
        <item x="507"/>
        <item x="476"/>
        <item x="478"/>
        <item x="374"/>
        <item x="193"/>
        <item x="470"/>
        <item x="339"/>
        <item x="778"/>
        <item x="373"/>
        <item x="776"/>
        <item x="469"/>
        <item x="335"/>
        <item x="206"/>
        <item x="475"/>
        <item x="377"/>
        <item x="627"/>
        <item x="172"/>
        <item x="214"/>
        <item x="767"/>
        <item x="21"/>
        <item x="165"/>
        <item x="472"/>
        <item x="350"/>
        <item x="644"/>
        <item x="490"/>
        <item x="633"/>
        <item x="757"/>
        <item x="620"/>
        <item x="626"/>
        <item x="765"/>
        <item x="323"/>
        <item x="619"/>
        <item x="777"/>
        <item x="497"/>
        <item x="614"/>
        <item x="209"/>
        <item x="612"/>
        <item x="346"/>
        <item x="71"/>
        <item x="617"/>
        <item x="791"/>
        <item x="766"/>
        <item x="14"/>
        <item x="188"/>
        <item x="360"/>
        <item x="34"/>
        <item x="615"/>
        <item x="0"/>
        <item x="191"/>
        <item x="483"/>
        <item x="749"/>
        <item x="367"/>
        <item x="180"/>
        <item x="636"/>
        <item x="537"/>
        <item x="320"/>
        <item x="162"/>
        <item x="761"/>
        <item x="762"/>
        <item x="363"/>
        <item x="471"/>
        <item x="760"/>
        <item x="756"/>
        <item x="175"/>
        <item x="160"/>
        <item x="19"/>
        <item x="343"/>
        <item x="628"/>
        <item x="345"/>
        <item x="764"/>
        <item x="674"/>
        <item x="163"/>
        <item x="198"/>
        <item x="331"/>
        <item x="158"/>
        <item x="317"/>
        <item x="166"/>
        <item x="741"/>
        <item x="753"/>
        <item x="173"/>
        <item x="480"/>
        <item x="169"/>
        <item x="167"/>
        <item x="616"/>
        <item x="751"/>
        <item x="468"/>
        <item x="3"/>
        <item x="784"/>
        <item x="759"/>
        <item x="329"/>
        <item x="164"/>
        <item x="509"/>
        <item x="747"/>
        <item x="319"/>
        <item x="752"/>
        <item x="315"/>
        <item x="744"/>
        <item x="314"/>
        <item x="176"/>
        <item x="322"/>
        <item x="325"/>
        <item x="328"/>
        <item x="613"/>
        <item x="353"/>
        <item x="190"/>
        <item x="750"/>
        <item x="321"/>
        <item x="625"/>
        <item x="657"/>
        <item x="745"/>
        <item x="742"/>
        <item x="630"/>
        <item x="318"/>
        <item x="170"/>
        <item x="231"/>
        <item x="23"/>
        <item x="802"/>
        <item x="159"/>
        <item x="498"/>
        <item x="349"/>
        <item x="758"/>
        <item x="327"/>
        <item x="746"/>
        <item x="326"/>
        <item x="383"/>
        <item x="38"/>
        <item x="763"/>
        <item x="16"/>
        <item x="316"/>
        <item x="743"/>
        <item x="642"/>
        <item x="185"/>
        <item x="482"/>
        <item x="161"/>
        <item x="623"/>
        <item x="313"/>
        <item x="197"/>
        <item x="333"/>
        <item x="351"/>
        <item x="754"/>
        <item x="179"/>
        <item x="496"/>
        <item x="637"/>
        <item x="27"/>
        <item x="338"/>
        <item x="770"/>
        <item x="177"/>
        <item x="330"/>
        <item x="748"/>
        <item x="192"/>
        <item x="347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axis="axisRow" showAll="0">
      <items count="7">
        <item x="0"/>
        <item x="1"/>
        <item x="2"/>
        <item x="3"/>
        <item x="4"/>
        <item x="5"/>
        <item t="default"/>
      </items>
    </pivotField>
  </pivotFields>
  <rowFields count="1">
    <field x="1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7">
    <i>
      <x/>
    </i>
    <i i="1">
      <x v="1"/>
    </i>
    <i i="2">
      <x v="2"/>
    </i>
    <i i="3">
      <x v="3"/>
    </i>
    <i i="4">
      <x v="4"/>
    </i>
    <i i="5">
      <x v="5"/>
    </i>
    <i i="6">
      <x v="6"/>
    </i>
  </colItems>
  <dataFields count="7">
    <dataField name="Average of Happiness Score" fld="3" subtotal="average" baseField="9" baseItem="489884288"/>
    <dataField name="Average of Economy (GDP per Capita)" fld="4" subtotal="average" baseField="2" baseItem="0"/>
    <dataField name="Average of Health (Life Expectancy)" fld="6" subtotal="average" baseField="2" baseItem="0"/>
    <dataField name="Average of Freedom" fld="7" subtotal="average" baseField="2" baseItem="0"/>
    <dataField name="Average of Trust (Government Corruption)" fld="8" subtotal="average" baseField="2" baseItem="0"/>
    <dataField name="Average of Family (Social Support)" fld="5" subtotal="average" baseField="2" baseItem="0"/>
    <dataField name="Average of Generosity" fld="9" subtotal="average" baseField="2" baseItem="0"/>
  </dataFields>
  <chartFormats count="7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0" format="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0" format="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0" format="6" series="1">
      <pivotArea type="data" outline="0" fieldPosition="0">
        <references count="1">
          <reference field="4294967294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C546D66-4CD5-467D-B506-E30103B2D99A}" name="PivotTable5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5">
  <location ref="A229:B235" firstHeaderRow="1" firstDataRow="1" firstDataCol="1"/>
  <pivotFields count="11">
    <pivotField showAll="0"/>
    <pivotField axis="axisRow" showAll="0" measureFilter="1" sortType="ascending">
      <items count="167">
        <item x="152"/>
        <item x="94"/>
        <item x="67"/>
        <item x="136"/>
        <item x="29"/>
        <item x="126"/>
        <item x="9"/>
        <item x="12"/>
        <item x="79"/>
        <item x="48"/>
        <item x="108"/>
        <item x="58"/>
        <item x="18"/>
        <item x="159"/>
        <item x="154"/>
        <item x="78"/>
        <item x="50"/>
        <item x="95"/>
        <item x="127"/>
        <item x="15"/>
        <item x="133"/>
        <item x="151"/>
        <item x="156"/>
        <item x="144"/>
        <item x="132"/>
        <item x="4"/>
        <item x="147"/>
        <item x="148"/>
        <item x="26"/>
        <item x="83"/>
        <item x="32"/>
        <item x="139"/>
        <item x="138"/>
        <item x="119"/>
        <item x="11"/>
        <item x="61"/>
        <item x="66"/>
        <item x="30"/>
        <item x="2"/>
        <item x="125"/>
        <item x="97"/>
        <item x="47"/>
        <item x="134"/>
        <item x="41"/>
        <item x="72"/>
        <item x="121"/>
        <item x="5"/>
        <item x="28"/>
        <item x="142"/>
        <item x="164"/>
        <item x="129"/>
        <item x="25"/>
        <item x="113"/>
        <item x="101"/>
        <item x="42"/>
        <item x="149"/>
        <item x="118"/>
        <item x="104"/>
        <item x="71"/>
        <item x="103"/>
        <item x="1"/>
        <item x="116"/>
        <item x="73"/>
        <item x="109"/>
        <item x="111"/>
        <item x="17"/>
        <item x="10"/>
        <item x="49"/>
        <item x="150"/>
        <item x="64"/>
        <item x="45"/>
        <item x="81"/>
        <item x="53"/>
        <item x="124"/>
        <item x="68"/>
        <item x="38"/>
        <item x="76"/>
        <item x="98"/>
        <item x="88"/>
        <item x="102"/>
        <item x="96"/>
        <item x="115"/>
        <item x="62"/>
        <item x="55"/>
        <item x="16"/>
        <item x="92"/>
        <item x="146"/>
        <item x="130"/>
        <item x="60"/>
        <item x="165"/>
        <item x="137"/>
        <item x="36"/>
        <item x="123"/>
        <item x="70"/>
        <item x="13"/>
        <item x="51"/>
        <item x="99"/>
        <item x="82"/>
        <item x="91"/>
        <item x="93"/>
        <item x="128"/>
        <item x="161"/>
        <item x="120"/>
        <item x="6"/>
        <item x="8"/>
        <item x="56"/>
        <item x="143"/>
        <item x="77"/>
        <item x="163"/>
        <item x="65"/>
        <item x="3"/>
        <item x="21"/>
        <item x="80"/>
        <item x="107"/>
        <item x="24"/>
        <item x="52"/>
        <item x="57"/>
        <item x="89"/>
        <item x="59"/>
        <item x="87"/>
        <item x="158"/>
        <item x="27"/>
        <item x="85"/>
        <item x="63"/>
        <item x="153"/>
        <item x="34"/>
        <item x="141"/>
        <item x="86"/>
        <item x="122"/>
        <item x="23"/>
        <item x="44"/>
        <item x="54"/>
        <item x="160"/>
        <item x="90"/>
        <item x="112"/>
        <item x="46"/>
        <item x="162"/>
        <item x="35"/>
        <item x="131"/>
        <item x="117"/>
        <item x="39"/>
        <item x="100"/>
        <item x="7"/>
        <item x="0"/>
        <item x="155"/>
        <item x="37"/>
        <item x="105"/>
        <item x="145"/>
        <item x="33"/>
        <item x="157"/>
        <item x="40"/>
        <item x="106"/>
        <item x="75"/>
        <item x="69"/>
        <item x="140"/>
        <item x="110"/>
        <item x="19"/>
        <item x="20"/>
        <item x="14"/>
        <item x="31"/>
        <item x="43"/>
        <item x="22"/>
        <item x="74"/>
        <item x="135"/>
        <item x="84"/>
        <item x="11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</pivotFields>
  <rowFields count="1">
    <field x="1"/>
  </rowFields>
  <rowItems count="6">
    <i>
      <x v="17"/>
    </i>
    <i>
      <x v="122"/>
    </i>
    <i>
      <x v="20"/>
    </i>
    <i>
      <x v="95"/>
    </i>
    <i>
      <x v="150"/>
    </i>
    <i t="grand">
      <x/>
    </i>
  </rowItems>
  <colItems count="1">
    <i/>
  </colItems>
  <dataFields count="1">
    <dataField name="Average of Trust (Government Corruption)" fld="8" subtotal="average" baseField="1" baseItem="0"/>
  </dataFields>
  <chartFormats count="7">
    <chartFormat chart="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7"/>
          </reference>
        </references>
      </pivotArea>
    </chartFormat>
    <chartFormat chart="10" format="2">
      <pivotArea type="data" outline="0" fieldPosition="0">
        <references count="2">
          <reference field="4294967294" count="1" selected="0">
            <x v="0"/>
          </reference>
          <reference field="1" count="1" selected="0">
            <x v="122"/>
          </reference>
        </references>
      </pivotArea>
    </chartFormat>
    <chartFormat chart="10" format="3">
      <pivotArea type="data" outline="0" fieldPosition="0">
        <references count="2">
          <reference field="4294967294" count="1" selected="0">
            <x v="0"/>
          </reference>
          <reference field="1" count="1" selected="0">
            <x v="20"/>
          </reference>
        </references>
      </pivotArea>
    </chartFormat>
    <chartFormat chart="10" format="4">
      <pivotArea type="data" outline="0" fieldPosition="0">
        <references count="2">
          <reference field="4294967294" count="1" selected="0">
            <x v="0"/>
          </reference>
          <reference field="1" count="1" selected="0">
            <x v="95"/>
          </reference>
        </references>
      </pivotArea>
    </chartFormat>
    <chartFormat chart="10" format="5">
      <pivotArea type="data" outline="0" fieldPosition="0">
        <references count="2">
          <reference field="4294967294" count="1" selected="0">
            <x v="0"/>
          </reference>
          <reference field="1" count="1" selected="0">
            <x v="15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" type="count" evalOrder="-1" id="12" iMeasureFld="0">
      <autoFilter ref="A1">
        <filterColumn colId="0">
          <top10 top="0"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8DB152C-8A4A-4A7B-8A4D-7ED2FD6CEF8D}" name="PivotTable44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2">
  <location ref="A3:B9" firstHeaderRow="1" firstDataRow="1" firstDataCol="1"/>
  <pivotFields count="11">
    <pivotField showAll="0"/>
    <pivotField axis="axisRow" showAll="0" measureFilter="1" sortType="descending">
      <items count="167">
        <item x="152"/>
        <item x="94"/>
        <item x="67"/>
        <item x="136"/>
        <item x="29"/>
        <item x="126"/>
        <item x="9"/>
        <item x="12"/>
        <item x="79"/>
        <item x="48"/>
        <item x="108"/>
        <item x="58"/>
        <item x="18"/>
        <item x="159"/>
        <item x="154"/>
        <item x="78"/>
        <item x="50"/>
        <item x="95"/>
        <item x="127"/>
        <item x="15"/>
        <item x="133"/>
        <item x="151"/>
        <item x="156"/>
        <item x="144"/>
        <item x="132"/>
        <item x="4"/>
        <item x="147"/>
        <item x="148"/>
        <item x="26"/>
        <item x="83"/>
        <item x="32"/>
        <item x="139"/>
        <item x="138"/>
        <item x="119"/>
        <item x="11"/>
        <item x="61"/>
        <item x="66"/>
        <item x="30"/>
        <item x="2"/>
        <item x="125"/>
        <item x="97"/>
        <item x="47"/>
        <item x="134"/>
        <item x="41"/>
        <item x="72"/>
        <item x="121"/>
        <item x="5"/>
        <item x="28"/>
        <item x="142"/>
        <item x="164"/>
        <item x="129"/>
        <item x="25"/>
        <item x="113"/>
        <item x="101"/>
        <item x="42"/>
        <item x="149"/>
        <item x="118"/>
        <item x="104"/>
        <item x="71"/>
        <item x="103"/>
        <item x="1"/>
        <item x="116"/>
        <item x="73"/>
        <item x="109"/>
        <item x="111"/>
        <item x="17"/>
        <item x="10"/>
        <item x="49"/>
        <item x="150"/>
        <item x="64"/>
        <item x="45"/>
        <item x="81"/>
        <item x="53"/>
        <item x="124"/>
        <item x="68"/>
        <item x="38"/>
        <item x="76"/>
        <item x="98"/>
        <item x="88"/>
        <item x="102"/>
        <item x="96"/>
        <item x="115"/>
        <item x="62"/>
        <item x="55"/>
        <item x="16"/>
        <item x="92"/>
        <item x="146"/>
        <item x="130"/>
        <item x="60"/>
        <item x="165"/>
        <item x="137"/>
        <item x="36"/>
        <item x="123"/>
        <item x="70"/>
        <item x="13"/>
        <item x="51"/>
        <item x="99"/>
        <item x="82"/>
        <item x="91"/>
        <item x="93"/>
        <item x="128"/>
        <item x="161"/>
        <item x="120"/>
        <item x="6"/>
        <item x="8"/>
        <item x="56"/>
        <item x="143"/>
        <item x="77"/>
        <item x="163"/>
        <item x="65"/>
        <item x="3"/>
        <item x="21"/>
        <item x="80"/>
        <item x="107"/>
        <item x="24"/>
        <item x="52"/>
        <item x="57"/>
        <item x="89"/>
        <item x="59"/>
        <item x="87"/>
        <item x="158"/>
        <item x="27"/>
        <item x="85"/>
        <item x="63"/>
        <item x="153"/>
        <item x="34"/>
        <item x="141"/>
        <item x="86"/>
        <item x="122"/>
        <item x="23"/>
        <item x="44"/>
        <item x="54"/>
        <item x="160"/>
        <item x="90"/>
        <item x="112"/>
        <item x="46"/>
        <item x="162"/>
        <item x="35"/>
        <item x="131"/>
        <item x="117"/>
        <item x="39"/>
        <item x="100"/>
        <item x="7"/>
        <item x="0"/>
        <item x="155"/>
        <item x="37"/>
        <item x="105"/>
        <item x="145"/>
        <item x="33"/>
        <item x="157"/>
        <item x="40"/>
        <item x="106"/>
        <item x="75"/>
        <item x="69"/>
        <item x="140"/>
        <item x="110"/>
        <item x="19"/>
        <item x="20"/>
        <item x="14"/>
        <item x="31"/>
        <item x="43"/>
        <item x="22"/>
        <item x="74"/>
        <item x="135"/>
        <item x="84"/>
        <item x="11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6">
    <i>
      <x v="46"/>
    </i>
    <i>
      <x v="38"/>
    </i>
    <i>
      <x v="143"/>
    </i>
    <i>
      <x v="60"/>
    </i>
    <i>
      <x v="110"/>
    </i>
    <i t="grand">
      <x/>
    </i>
  </rowItems>
  <colItems count="1">
    <i/>
  </colItems>
  <dataFields count="1">
    <dataField name="Average of Happiness Score" fld="3" subtotal="average" baseField="0" baseItem="489884288"/>
  </dataFields>
  <chartFormats count="5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8"/>
          </reference>
        </references>
      </pivotArea>
    </chartFormat>
    <chartFormat chart="0" format="2">
      <pivotArea type="data" outline="0" fieldPosition="0">
        <references count="2">
          <reference field="4294967294" count="1" selected="0">
            <x v="0"/>
          </reference>
          <reference field="1" count="1" selected="0">
            <x v="143"/>
          </reference>
        </references>
      </pivotArea>
    </chartFormat>
    <chartFormat chart="0" format="3">
      <pivotArea type="data" outline="0" fieldPosition="0">
        <references count="2">
          <reference field="4294967294" count="1" selected="0">
            <x v="0"/>
          </reference>
          <reference field="1" count="1" selected="0">
            <x v="60"/>
          </reference>
        </references>
      </pivotArea>
    </chartFormat>
    <chartFormat chart="0" format="4">
      <pivotArea type="data" outline="0" fieldPosition="0">
        <references count="2">
          <reference field="4294967294" count="1" selected="0">
            <x v="0"/>
          </reference>
          <reference field="1" count="1" selected="0">
            <x v="11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" type="count" evalOrder="-1" id="2" iMeasureFld="0">
      <autoFilter ref="A1">
        <filterColumn colId="0">
          <top10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814FCD1-1188-4C18-937D-98EBE3DF9DAD}" name="PivotTable50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4">
  <location ref="A210:B216" firstHeaderRow="1" firstDataRow="1" firstDataCol="1"/>
  <pivotFields count="11">
    <pivotField showAll="0"/>
    <pivotField axis="axisRow" showAll="0" measureFilter="1" sortType="descending">
      <items count="167">
        <item x="152"/>
        <item x="94"/>
        <item x="67"/>
        <item x="136"/>
        <item x="29"/>
        <item x="126"/>
        <item x="9"/>
        <item x="12"/>
        <item x="79"/>
        <item x="48"/>
        <item x="108"/>
        <item x="58"/>
        <item x="18"/>
        <item x="159"/>
        <item x="154"/>
        <item x="78"/>
        <item x="50"/>
        <item x="95"/>
        <item x="127"/>
        <item x="15"/>
        <item x="133"/>
        <item x="151"/>
        <item x="156"/>
        <item x="144"/>
        <item x="132"/>
        <item x="4"/>
        <item x="147"/>
        <item x="148"/>
        <item x="26"/>
        <item x="83"/>
        <item x="32"/>
        <item x="139"/>
        <item x="138"/>
        <item x="119"/>
        <item x="11"/>
        <item x="61"/>
        <item x="66"/>
        <item x="30"/>
        <item x="2"/>
        <item x="125"/>
        <item x="97"/>
        <item x="47"/>
        <item x="134"/>
        <item x="41"/>
        <item x="72"/>
        <item x="121"/>
        <item x="5"/>
        <item x="28"/>
        <item x="142"/>
        <item x="164"/>
        <item x="129"/>
        <item x="25"/>
        <item x="113"/>
        <item x="101"/>
        <item x="42"/>
        <item x="149"/>
        <item x="118"/>
        <item x="104"/>
        <item x="71"/>
        <item x="103"/>
        <item x="1"/>
        <item x="116"/>
        <item x="73"/>
        <item x="109"/>
        <item x="111"/>
        <item x="17"/>
        <item x="10"/>
        <item x="49"/>
        <item x="150"/>
        <item x="64"/>
        <item x="45"/>
        <item x="81"/>
        <item x="53"/>
        <item x="124"/>
        <item x="68"/>
        <item x="38"/>
        <item x="76"/>
        <item x="98"/>
        <item x="88"/>
        <item x="102"/>
        <item x="96"/>
        <item x="115"/>
        <item x="62"/>
        <item x="55"/>
        <item x="16"/>
        <item x="92"/>
        <item x="146"/>
        <item x="130"/>
        <item x="60"/>
        <item x="165"/>
        <item x="137"/>
        <item x="36"/>
        <item x="123"/>
        <item x="70"/>
        <item x="13"/>
        <item x="51"/>
        <item x="99"/>
        <item x="82"/>
        <item x="91"/>
        <item x="93"/>
        <item x="128"/>
        <item x="161"/>
        <item x="120"/>
        <item x="6"/>
        <item x="8"/>
        <item x="56"/>
        <item x="143"/>
        <item x="77"/>
        <item x="163"/>
        <item x="65"/>
        <item x="3"/>
        <item x="21"/>
        <item x="80"/>
        <item x="107"/>
        <item x="24"/>
        <item x="52"/>
        <item x="57"/>
        <item x="89"/>
        <item x="59"/>
        <item x="87"/>
        <item x="158"/>
        <item x="27"/>
        <item x="85"/>
        <item x="63"/>
        <item x="153"/>
        <item x="34"/>
        <item x="141"/>
        <item x="86"/>
        <item x="122"/>
        <item x="23"/>
        <item x="44"/>
        <item x="54"/>
        <item x="160"/>
        <item x="90"/>
        <item x="112"/>
        <item x="46"/>
        <item x="162"/>
        <item x="35"/>
        <item x="131"/>
        <item x="117"/>
        <item x="39"/>
        <item x="100"/>
        <item x="7"/>
        <item x="0"/>
        <item x="155"/>
        <item x="37"/>
        <item x="105"/>
        <item x="145"/>
        <item x="33"/>
        <item x="157"/>
        <item x="40"/>
        <item x="106"/>
        <item x="75"/>
        <item x="69"/>
        <item x="140"/>
        <item x="110"/>
        <item x="19"/>
        <item x="20"/>
        <item x="14"/>
        <item x="31"/>
        <item x="43"/>
        <item x="22"/>
        <item x="74"/>
        <item x="135"/>
        <item x="84"/>
        <item x="11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</pivotFields>
  <rowFields count="1">
    <field x="1"/>
  </rowFields>
  <rowItems count="6">
    <i>
      <x v="129"/>
    </i>
    <i>
      <x v="124"/>
    </i>
    <i>
      <x v="38"/>
    </i>
    <i>
      <x v="46"/>
    </i>
    <i>
      <x v="104"/>
    </i>
    <i t="grand">
      <x/>
    </i>
  </rowItems>
  <colItems count="1">
    <i/>
  </colItems>
  <dataFields count="1">
    <dataField name="Average of Trust (Government Corruption)" fld="8" subtotal="average" baseField="1" baseItem="0"/>
  </dataFields>
  <chartFormats count="6">
    <chartFormat chart="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29"/>
          </reference>
        </references>
      </pivotArea>
    </chartFormat>
    <chartFormat chart="9" format="2">
      <pivotArea type="data" outline="0" fieldPosition="0">
        <references count="2">
          <reference field="4294967294" count="1" selected="0">
            <x v="0"/>
          </reference>
          <reference field="1" count="1" selected="0">
            <x v="124"/>
          </reference>
        </references>
      </pivotArea>
    </chartFormat>
    <chartFormat chart="9" format="3">
      <pivotArea type="data" outline="0" fieldPosition="0">
        <references count="2">
          <reference field="4294967294" count="1" selected="0">
            <x v="0"/>
          </reference>
          <reference field="1" count="1" selected="0">
            <x v="38"/>
          </reference>
        </references>
      </pivotArea>
    </chartFormat>
    <chartFormat chart="9" format="4">
      <pivotArea type="data" outline="0" fieldPosition="0">
        <references count="2">
          <reference field="4294967294" count="1" selected="0">
            <x v="0"/>
          </reference>
          <reference field="1" count="1" selected="0">
            <x v="46"/>
          </reference>
        </references>
      </pivotArea>
    </chartFormat>
    <chartFormat chart="9" format="5">
      <pivotArea type="data" outline="0" fieldPosition="0">
        <references count="2">
          <reference field="4294967294" count="1" selected="0">
            <x v="0"/>
          </reference>
          <reference field="1" count="1" selected="0">
            <x v="104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" type="count" evalOrder="-1" id="11" iMeasureFld="0">
      <autoFilter ref="A1">
        <filterColumn colId="0">
          <top10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62F71EC-B3EF-436E-8C00-49ECA90786A2}" name="PivotTable49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3">
  <location ref="A189:B195" firstHeaderRow="1" firstDataRow="1" firstDataCol="1"/>
  <pivotFields count="11">
    <pivotField showAll="0"/>
    <pivotField axis="axisRow" showAll="0" measureFilter="1" sortType="ascending">
      <items count="167">
        <item x="152"/>
        <item x="94"/>
        <item x="67"/>
        <item x="136"/>
        <item x="29"/>
        <item x="126"/>
        <item x="9"/>
        <item x="12"/>
        <item x="79"/>
        <item x="48"/>
        <item x="108"/>
        <item x="58"/>
        <item x="18"/>
        <item x="159"/>
        <item x="154"/>
        <item x="78"/>
        <item x="50"/>
        <item x="95"/>
        <item x="127"/>
        <item x="15"/>
        <item x="133"/>
        <item x="151"/>
        <item x="156"/>
        <item x="144"/>
        <item x="132"/>
        <item x="4"/>
        <item x="147"/>
        <item x="148"/>
        <item x="26"/>
        <item x="83"/>
        <item x="32"/>
        <item x="139"/>
        <item x="138"/>
        <item x="119"/>
        <item x="11"/>
        <item x="61"/>
        <item x="66"/>
        <item x="30"/>
        <item x="2"/>
        <item x="125"/>
        <item x="97"/>
        <item x="47"/>
        <item x="134"/>
        <item x="41"/>
        <item x="72"/>
        <item x="121"/>
        <item x="5"/>
        <item x="28"/>
        <item x="142"/>
        <item x="164"/>
        <item x="129"/>
        <item x="25"/>
        <item x="113"/>
        <item x="101"/>
        <item x="42"/>
        <item x="149"/>
        <item x="118"/>
        <item x="104"/>
        <item x="71"/>
        <item x="103"/>
        <item x="1"/>
        <item x="116"/>
        <item x="73"/>
        <item x="109"/>
        <item x="111"/>
        <item x="17"/>
        <item x="10"/>
        <item x="49"/>
        <item x="150"/>
        <item x="64"/>
        <item x="45"/>
        <item x="81"/>
        <item x="53"/>
        <item x="124"/>
        <item x="68"/>
        <item x="38"/>
        <item x="76"/>
        <item x="98"/>
        <item x="88"/>
        <item x="102"/>
        <item x="96"/>
        <item x="115"/>
        <item x="62"/>
        <item x="55"/>
        <item x="16"/>
        <item x="92"/>
        <item x="146"/>
        <item x="130"/>
        <item x="60"/>
        <item x="165"/>
        <item x="137"/>
        <item x="36"/>
        <item x="123"/>
        <item x="70"/>
        <item x="13"/>
        <item x="51"/>
        <item x="99"/>
        <item x="82"/>
        <item x="91"/>
        <item x="93"/>
        <item x="128"/>
        <item x="161"/>
        <item x="120"/>
        <item x="6"/>
        <item x="8"/>
        <item x="56"/>
        <item x="143"/>
        <item x="77"/>
        <item x="163"/>
        <item x="65"/>
        <item x="3"/>
        <item x="21"/>
        <item x="80"/>
        <item x="107"/>
        <item x="24"/>
        <item x="52"/>
        <item x="57"/>
        <item x="89"/>
        <item x="59"/>
        <item x="87"/>
        <item x="158"/>
        <item x="27"/>
        <item x="85"/>
        <item x="63"/>
        <item x="153"/>
        <item x="34"/>
        <item x="141"/>
        <item x="86"/>
        <item x="122"/>
        <item x="23"/>
        <item x="44"/>
        <item x="54"/>
        <item x="160"/>
        <item x="90"/>
        <item x="112"/>
        <item x="46"/>
        <item x="162"/>
        <item x="35"/>
        <item x="131"/>
        <item x="117"/>
        <item x="39"/>
        <item x="100"/>
        <item x="7"/>
        <item x="0"/>
        <item x="155"/>
        <item x="37"/>
        <item x="105"/>
        <item x="145"/>
        <item x="33"/>
        <item x="157"/>
        <item x="40"/>
        <item x="106"/>
        <item x="75"/>
        <item x="69"/>
        <item x="140"/>
        <item x="110"/>
        <item x="19"/>
        <item x="20"/>
        <item x="14"/>
        <item x="31"/>
        <item x="43"/>
        <item x="22"/>
        <item x="74"/>
        <item x="135"/>
        <item x="84"/>
        <item x="11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</pivotFields>
  <rowFields count="1">
    <field x="1"/>
  </rowFields>
  <rowItems count="6">
    <i>
      <x v="3"/>
    </i>
    <i>
      <x v="139"/>
    </i>
    <i>
      <x v="144"/>
    </i>
    <i>
      <x/>
    </i>
    <i>
      <x v="53"/>
    </i>
    <i t="grand">
      <x/>
    </i>
  </rowItems>
  <colItems count="1">
    <i/>
  </colItems>
  <dataFields count="1">
    <dataField name="Average of Freedom" fld="7" subtotal="average" baseField="1" baseItem="0"/>
  </dataFields>
  <chartFormats count="7">
    <chartFormat chart="7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8" format="2">
      <pivotArea type="data" outline="0" fieldPosition="0">
        <references count="2">
          <reference field="4294967294" count="1" selected="0">
            <x v="0"/>
          </reference>
          <reference field="1" count="1" selected="0">
            <x v="139"/>
          </reference>
        </references>
      </pivotArea>
    </chartFormat>
    <chartFormat chart="8" format="3">
      <pivotArea type="data" outline="0" fieldPosition="0">
        <references count="2">
          <reference field="4294967294" count="1" selected="0">
            <x v="0"/>
          </reference>
          <reference field="1" count="1" selected="0">
            <x v="144"/>
          </reference>
        </references>
      </pivotArea>
    </chartFormat>
    <chartFormat chart="8" format="4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8" format="5">
      <pivotArea type="data" outline="0" fieldPosition="0">
        <references count="2">
          <reference field="4294967294" count="1" selected="0">
            <x v="0"/>
          </reference>
          <reference field="1" count="1" selected="0">
            <x v="53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" type="count" evalOrder="-1" id="10" iMeasureFld="0">
      <autoFilter ref="A1">
        <filterColumn colId="0">
          <top10 top="0"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1810C41-345E-495F-A73A-1916A780BCC3}" name="PivotTable45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6">
  <location ref="A26:B32" firstHeaderRow="1" firstDataRow="1" firstDataCol="1"/>
  <pivotFields count="11">
    <pivotField showAll="0"/>
    <pivotField axis="axisRow" showAll="0" measureFilter="1" sortType="ascending">
      <items count="167">
        <item x="152"/>
        <item x="94"/>
        <item x="67"/>
        <item x="136"/>
        <item x="29"/>
        <item x="126"/>
        <item x="9"/>
        <item x="12"/>
        <item x="79"/>
        <item x="48"/>
        <item x="108"/>
        <item x="58"/>
        <item x="18"/>
        <item x="159"/>
        <item x="154"/>
        <item x="78"/>
        <item x="50"/>
        <item x="95"/>
        <item x="127"/>
        <item x="15"/>
        <item x="133"/>
        <item x="151"/>
        <item x="156"/>
        <item x="144"/>
        <item x="132"/>
        <item x="4"/>
        <item x="147"/>
        <item x="148"/>
        <item x="26"/>
        <item x="83"/>
        <item x="32"/>
        <item x="139"/>
        <item x="138"/>
        <item x="119"/>
        <item x="11"/>
        <item x="61"/>
        <item x="66"/>
        <item x="30"/>
        <item x="2"/>
        <item x="125"/>
        <item x="97"/>
        <item x="47"/>
        <item x="134"/>
        <item x="41"/>
        <item x="72"/>
        <item x="121"/>
        <item x="5"/>
        <item x="28"/>
        <item x="142"/>
        <item x="164"/>
        <item x="129"/>
        <item x="25"/>
        <item x="113"/>
        <item x="101"/>
        <item x="42"/>
        <item x="149"/>
        <item x="118"/>
        <item x="104"/>
        <item x="71"/>
        <item x="103"/>
        <item x="1"/>
        <item x="116"/>
        <item x="73"/>
        <item x="109"/>
        <item x="111"/>
        <item x="17"/>
        <item x="10"/>
        <item x="49"/>
        <item x="150"/>
        <item x="64"/>
        <item x="45"/>
        <item x="81"/>
        <item x="53"/>
        <item x="124"/>
        <item x="68"/>
        <item x="38"/>
        <item x="76"/>
        <item x="98"/>
        <item x="88"/>
        <item x="102"/>
        <item x="96"/>
        <item x="115"/>
        <item x="62"/>
        <item x="55"/>
        <item x="16"/>
        <item x="92"/>
        <item x="146"/>
        <item x="130"/>
        <item x="60"/>
        <item x="165"/>
        <item x="137"/>
        <item x="36"/>
        <item x="123"/>
        <item x="70"/>
        <item x="13"/>
        <item x="51"/>
        <item x="99"/>
        <item x="82"/>
        <item x="91"/>
        <item x="93"/>
        <item x="128"/>
        <item x="161"/>
        <item x="120"/>
        <item x="6"/>
        <item x="8"/>
        <item x="56"/>
        <item x="143"/>
        <item x="77"/>
        <item x="163"/>
        <item x="65"/>
        <item x="3"/>
        <item x="21"/>
        <item x="80"/>
        <item x="107"/>
        <item x="24"/>
        <item x="52"/>
        <item x="57"/>
        <item x="89"/>
        <item x="59"/>
        <item x="87"/>
        <item x="158"/>
        <item x="27"/>
        <item x="85"/>
        <item x="63"/>
        <item x="153"/>
        <item x="34"/>
        <item x="141"/>
        <item x="86"/>
        <item x="122"/>
        <item x="23"/>
        <item x="44"/>
        <item x="54"/>
        <item x="160"/>
        <item x="90"/>
        <item x="112"/>
        <item x="46"/>
        <item x="162"/>
        <item x="35"/>
        <item x="131"/>
        <item x="117"/>
        <item x="39"/>
        <item x="100"/>
        <item x="7"/>
        <item x="0"/>
        <item x="155"/>
        <item x="37"/>
        <item x="105"/>
        <item x="145"/>
        <item x="33"/>
        <item x="157"/>
        <item x="40"/>
        <item x="106"/>
        <item x="75"/>
        <item x="69"/>
        <item x="140"/>
        <item x="110"/>
        <item x="19"/>
        <item x="20"/>
        <item x="14"/>
        <item x="31"/>
        <item x="43"/>
        <item x="22"/>
        <item x="74"/>
        <item x="135"/>
        <item x="84"/>
        <item x="11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6">
    <i>
      <x v="26"/>
    </i>
    <i>
      <x v="22"/>
    </i>
    <i>
      <x v="144"/>
    </i>
    <i>
      <x/>
    </i>
    <i>
      <x v="136"/>
    </i>
    <i t="grand">
      <x/>
    </i>
  </rowItems>
  <colItems count="1">
    <i/>
  </colItems>
  <dataFields count="1">
    <dataField name="Average of Happiness Score" fld="3" subtotal="average" baseField="0" baseItem="489884288"/>
  </dataFields>
  <chartFormats count="7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6"/>
          </reference>
        </references>
      </pivotArea>
    </chartFormat>
    <chartFormat chart="1" format="2">
      <pivotArea type="data" outline="0" fieldPosition="0">
        <references count="2">
          <reference field="4294967294" count="1" selected="0">
            <x v="0"/>
          </reference>
          <reference field="1" count="1" selected="0">
            <x v="22"/>
          </reference>
        </references>
      </pivotArea>
    </chartFormat>
    <chartFormat chart="1" format="3">
      <pivotArea type="data" outline="0" fieldPosition="0">
        <references count="2">
          <reference field="4294967294" count="1" selected="0">
            <x v="0"/>
          </reference>
          <reference field="1" count="1" selected="0">
            <x v="144"/>
          </reference>
        </references>
      </pivotArea>
    </chartFormat>
    <chartFormat chart="1" format="4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" format="5">
      <pivotArea type="data" outline="0" fieldPosition="0">
        <references count="2">
          <reference field="4294967294" count="1" selected="0">
            <x v="0"/>
          </reference>
          <reference field="1" count="1" selected="0">
            <x v="136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" type="count" evalOrder="-1" id="3" iMeasureFld="0">
      <autoFilter ref="A1">
        <filterColumn colId="0">
          <top10 top="0"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CE32B1-2AED-427E-A6C2-24F4A3A8E201}" name="PivotTable5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3">
  <location ref="A271:B282" firstHeaderRow="1" firstDataRow="1" firstDataCol="1"/>
  <pivotFields count="11">
    <pivotField showAll="0"/>
    <pivotField axis="axisRow" showAll="0" measureFilter="1" sortType="ascending">
      <items count="167">
        <item x="152"/>
        <item x="94"/>
        <item x="67"/>
        <item x="136"/>
        <item x="29"/>
        <item x="126"/>
        <item x="9"/>
        <item x="12"/>
        <item x="79"/>
        <item x="48"/>
        <item x="108"/>
        <item x="58"/>
        <item x="18"/>
        <item x="159"/>
        <item x="154"/>
        <item x="78"/>
        <item x="50"/>
        <item x="95"/>
        <item x="127"/>
        <item x="15"/>
        <item x="133"/>
        <item x="151"/>
        <item x="156"/>
        <item x="144"/>
        <item x="132"/>
        <item x="4"/>
        <item x="147"/>
        <item x="148"/>
        <item x="26"/>
        <item x="83"/>
        <item x="32"/>
        <item x="139"/>
        <item x="138"/>
        <item x="119"/>
        <item x="11"/>
        <item x="61"/>
        <item x="66"/>
        <item x="30"/>
        <item x="2"/>
        <item x="125"/>
        <item x="97"/>
        <item x="47"/>
        <item x="134"/>
        <item x="41"/>
        <item x="72"/>
        <item x="121"/>
        <item x="5"/>
        <item x="28"/>
        <item x="142"/>
        <item x="164"/>
        <item x="129"/>
        <item x="25"/>
        <item x="113"/>
        <item x="101"/>
        <item x="42"/>
        <item x="149"/>
        <item x="118"/>
        <item x="104"/>
        <item x="71"/>
        <item x="103"/>
        <item x="1"/>
        <item x="116"/>
        <item x="73"/>
        <item x="109"/>
        <item x="111"/>
        <item x="17"/>
        <item x="10"/>
        <item x="49"/>
        <item x="150"/>
        <item x="64"/>
        <item x="45"/>
        <item x="81"/>
        <item x="53"/>
        <item x="124"/>
        <item x="68"/>
        <item x="38"/>
        <item x="76"/>
        <item x="98"/>
        <item x="88"/>
        <item x="102"/>
        <item x="96"/>
        <item x="115"/>
        <item x="62"/>
        <item x="55"/>
        <item x="16"/>
        <item x="92"/>
        <item x="146"/>
        <item x="130"/>
        <item x="60"/>
        <item x="165"/>
        <item x="137"/>
        <item x="36"/>
        <item x="123"/>
        <item x="70"/>
        <item x="13"/>
        <item x="51"/>
        <item x="99"/>
        <item x="82"/>
        <item x="91"/>
        <item x="93"/>
        <item x="128"/>
        <item x="161"/>
        <item x="120"/>
        <item x="6"/>
        <item x="8"/>
        <item x="56"/>
        <item x="143"/>
        <item x="77"/>
        <item x="163"/>
        <item x="65"/>
        <item x="3"/>
        <item x="21"/>
        <item x="80"/>
        <item x="107"/>
        <item x="24"/>
        <item x="52"/>
        <item x="57"/>
        <item x="89"/>
        <item x="59"/>
        <item x="87"/>
        <item x="158"/>
        <item x="27"/>
        <item x="85"/>
        <item x="63"/>
        <item x="153"/>
        <item x="34"/>
        <item x="141"/>
        <item x="86"/>
        <item x="122"/>
        <item x="23"/>
        <item x="44"/>
        <item x="54"/>
        <item x="160"/>
        <item x="90"/>
        <item x="112"/>
        <item x="46"/>
        <item x="162"/>
        <item x="35"/>
        <item x="131"/>
        <item x="117"/>
        <item x="39"/>
        <item x="100"/>
        <item x="7"/>
        <item x="0"/>
        <item x="155"/>
        <item x="37"/>
        <item x="105"/>
        <item x="145"/>
        <item x="33"/>
        <item x="157"/>
        <item x="40"/>
        <item x="106"/>
        <item x="75"/>
        <item x="69"/>
        <item x="140"/>
        <item x="110"/>
        <item x="19"/>
        <item x="20"/>
        <item x="14"/>
        <item x="31"/>
        <item x="43"/>
        <item x="22"/>
        <item x="74"/>
        <item x="135"/>
        <item x="84"/>
        <item x="11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</pivotFields>
  <rowFields count="1">
    <field x="1"/>
  </rowFields>
  <rowItems count="11">
    <i>
      <x v="53"/>
    </i>
    <i>
      <x v="83"/>
    </i>
    <i>
      <x v="98"/>
    </i>
    <i>
      <x v="8"/>
    </i>
    <i>
      <x v="50"/>
    </i>
    <i>
      <x v="48"/>
    </i>
    <i>
      <x v="151"/>
    </i>
    <i>
      <x v="29"/>
    </i>
    <i>
      <x v="123"/>
    </i>
    <i>
      <x v="161"/>
    </i>
    <i t="grand">
      <x/>
    </i>
  </rowItems>
  <colItems count="1">
    <i/>
  </colItems>
  <dataFields count="1">
    <dataField name="Average of Generosity" fld="9" subtotal="average" baseField="1" baseItem="0"/>
  </dataFields>
  <chartFormats count="2">
    <chartFormat chart="1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" type="count" evalOrder="-1" id="13" iMeasureFld="0">
      <autoFilter ref="A1">
        <filterColumn colId="0">
          <top10 top="0"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2B0CBBA-158A-4903-9D8D-86627A6935A8}" name="PivotTable4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9">
  <location ref="A108:B114" firstHeaderRow="1" firstDataRow="1" firstDataCol="1"/>
  <pivotFields count="11">
    <pivotField showAll="0"/>
    <pivotField axis="axisRow" showAll="0" measureFilter="1" sortType="ascending">
      <items count="167">
        <item x="152"/>
        <item x="94"/>
        <item x="67"/>
        <item x="136"/>
        <item x="29"/>
        <item x="126"/>
        <item x="9"/>
        <item x="12"/>
        <item x="79"/>
        <item x="48"/>
        <item x="108"/>
        <item x="58"/>
        <item x="18"/>
        <item x="159"/>
        <item x="154"/>
        <item x="78"/>
        <item x="50"/>
        <item x="95"/>
        <item x="127"/>
        <item x="15"/>
        <item x="133"/>
        <item x="151"/>
        <item x="156"/>
        <item x="144"/>
        <item x="132"/>
        <item x="4"/>
        <item x="147"/>
        <item x="148"/>
        <item x="26"/>
        <item x="83"/>
        <item x="32"/>
        <item x="139"/>
        <item x="138"/>
        <item x="119"/>
        <item x="11"/>
        <item x="61"/>
        <item x="66"/>
        <item x="30"/>
        <item x="2"/>
        <item x="125"/>
        <item x="97"/>
        <item x="47"/>
        <item x="134"/>
        <item x="41"/>
        <item x="72"/>
        <item x="121"/>
        <item x="5"/>
        <item x="28"/>
        <item x="142"/>
        <item x="164"/>
        <item x="129"/>
        <item x="25"/>
        <item x="113"/>
        <item x="101"/>
        <item x="42"/>
        <item x="149"/>
        <item x="118"/>
        <item x="104"/>
        <item x="71"/>
        <item x="103"/>
        <item x="1"/>
        <item x="116"/>
        <item x="73"/>
        <item x="109"/>
        <item x="111"/>
        <item x="17"/>
        <item x="10"/>
        <item x="49"/>
        <item x="150"/>
        <item x="64"/>
        <item x="45"/>
        <item x="81"/>
        <item x="53"/>
        <item x="124"/>
        <item x="68"/>
        <item x="38"/>
        <item x="76"/>
        <item x="98"/>
        <item x="88"/>
        <item x="102"/>
        <item x="96"/>
        <item x="115"/>
        <item x="62"/>
        <item x="55"/>
        <item x="16"/>
        <item x="92"/>
        <item x="146"/>
        <item x="130"/>
        <item x="60"/>
        <item x="165"/>
        <item x="137"/>
        <item x="36"/>
        <item x="123"/>
        <item x="70"/>
        <item x="13"/>
        <item x="51"/>
        <item x="99"/>
        <item x="82"/>
        <item x="91"/>
        <item x="93"/>
        <item x="128"/>
        <item x="161"/>
        <item x="120"/>
        <item x="6"/>
        <item x="8"/>
        <item x="56"/>
        <item x="143"/>
        <item x="77"/>
        <item x="163"/>
        <item x="65"/>
        <item x="3"/>
        <item x="21"/>
        <item x="80"/>
        <item x="107"/>
        <item x="24"/>
        <item x="52"/>
        <item x="57"/>
        <item x="89"/>
        <item x="59"/>
        <item x="87"/>
        <item x="158"/>
        <item x="27"/>
        <item x="85"/>
        <item x="63"/>
        <item x="153"/>
        <item x="34"/>
        <item x="141"/>
        <item x="86"/>
        <item x="122"/>
        <item x="23"/>
        <item x="44"/>
        <item x="54"/>
        <item x="160"/>
        <item x="90"/>
        <item x="112"/>
        <item x="46"/>
        <item x="162"/>
        <item x="35"/>
        <item x="131"/>
        <item x="117"/>
        <item x="39"/>
        <item x="100"/>
        <item x="7"/>
        <item x="0"/>
        <item x="155"/>
        <item x="37"/>
        <item x="105"/>
        <item x="145"/>
        <item x="33"/>
        <item x="157"/>
        <item x="40"/>
        <item x="106"/>
        <item x="75"/>
        <item x="69"/>
        <item x="140"/>
        <item x="110"/>
        <item x="19"/>
        <item x="20"/>
        <item x="14"/>
        <item x="31"/>
        <item x="43"/>
        <item x="22"/>
        <item x="74"/>
        <item x="135"/>
        <item x="84"/>
        <item x="11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6">
    <i>
      <x v="132"/>
    </i>
    <i>
      <x v="26"/>
    </i>
    <i>
      <x v="22"/>
    </i>
    <i>
      <x v="33"/>
    </i>
    <i>
      <x v="81"/>
    </i>
    <i t="grand">
      <x/>
    </i>
  </rowItems>
  <colItems count="1">
    <i/>
  </colItems>
  <dataFields count="1">
    <dataField name="Average of Economy (GDP per Capita)" fld="4" subtotal="average" baseField="1" baseItem="0"/>
  </dataFields>
  <chartFormats count="6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6"/>
          </reference>
        </references>
      </pivotArea>
    </chartFormat>
    <chartFormat chart="4" format="2">
      <pivotArea type="data" outline="0" fieldPosition="0">
        <references count="2">
          <reference field="4294967294" count="1" selected="0">
            <x v="0"/>
          </reference>
          <reference field="1" count="1" selected="0">
            <x v="22"/>
          </reference>
        </references>
      </pivotArea>
    </chartFormat>
    <chartFormat chart="4" format="3">
      <pivotArea type="data" outline="0" fieldPosition="0">
        <references count="2">
          <reference field="4294967294" count="1" selected="0">
            <x v="0"/>
          </reference>
          <reference field="1" count="1" selected="0">
            <x v="33"/>
          </reference>
        </references>
      </pivotArea>
    </chartFormat>
    <chartFormat chart="4" format="4">
      <pivotArea type="data" outline="0" fieldPosition="0">
        <references count="2">
          <reference field="4294967294" count="1" selected="0">
            <x v="0"/>
          </reference>
          <reference field="1" count="1" selected="0">
            <x v="81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" type="count" evalOrder="-1" id="6" iMeasureFld="0">
      <autoFilter ref="A1">
        <filterColumn colId="0">
          <top10 top="0"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9A87E1D-6C5D-4D4F-B03A-D03250689461}" name="PivotTable58" cacheId="1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compact="0" compactData="0" multipleFieldFilters="0" chartFormat="1">
  <location ref="A3:B13" firstHeaderRow="1" firstDataRow="1" firstDataCol="1" rowPageCount="1" colPageCount="1"/>
  <pivotFields count="11"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countSubtotal="1">
      <items count="167">
        <item x="152"/>
        <item x="94"/>
        <item x="67"/>
        <item x="136"/>
        <item x="29"/>
        <item x="126"/>
        <item x="9"/>
        <item x="12"/>
        <item x="79"/>
        <item x="48"/>
        <item x="108"/>
        <item x="58"/>
        <item x="18"/>
        <item x="159"/>
        <item x="154"/>
        <item x="78"/>
        <item x="50"/>
        <item x="95"/>
        <item x="127"/>
        <item x="15"/>
        <item x="133"/>
        <item x="151"/>
        <item x="156"/>
        <item x="144"/>
        <item x="132"/>
        <item x="4"/>
        <item x="147"/>
        <item x="148"/>
        <item x="26"/>
        <item x="83"/>
        <item x="32"/>
        <item x="139"/>
        <item x="138"/>
        <item x="119"/>
        <item x="11"/>
        <item x="61"/>
        <item x="66"/>
        <item x="30"/>
        <item x="2"/>
        <item x="125"/>
        <item x="97"/>
        <item x="47"/>
        <item x="134"/>
        <item x="41"/>
        <item x="72"/>
        <item x="121"/>
        <item x="5"/>
        <item x="28"/>
        <item x="142"/>
        <item x="164"/>
        <item x="129"/>
        <item x="25"/>
        <item x="113"/>
        <item x="101"/>
        <item x="42"/>
        <item x="149"/>
        <item x="118"/>
        <item x="104"/>
        <item x="71"/>
        <item x="103"/>
        <item x="1"/>
        <item x="116"/>
        <item x="73"/>
        <item x="109"/>
        <item x="111"/>
        <item x="17"/>
        <item x="10"/>
        <item x="49"/>
        <item x="150"/>
        <item x="64"/>
        <item x="45"/>
        <item x="81"/>
        <item x="53"/>
        <item x="124"/>
        <item x="68"/>
        <item x="38"/>
        <item x="76"/>
        <item x="98"/>
        <item x="88"/>
        <item x="102"/>
        <item x="96"/>
        <item x="115"/>
        <item x="62"/>
        <item x="55"/>
        <item x="16"/>
        <item x="92"/>
        <item x="146"/>
        <item x="130"/>
        <item x="60"/>
        <item x="165"/>
        <item x="137"/>
        <item x="36"/>
        <item x="123"/>
        <item x="70"/>
        <item x="13"/>
        <item x="51"/>
        <item x="99"/>
        <item x="82"/>
        <item x="91"/>
        <item x="93"/>
        <item x="128"/>
        <item x="161"/>
        <item x="120"/>
        <item x="6"/>
        <item x="8"/>
        <item x="56"/>
        <item x="143"/>
        <item x="77"/>
        <item x="163"/>
        <item x="65"/>
        <item x="3"/>
        <item x="21"/>
        <item x="80"/>
        <item x="107"/>
        <item x="24"/>
        <item x="52"/>
        <item x="57"/>
        <item x="89"/>
        <item x="59"/>
        <item x="87"/>
        <item x="158"/>
        <item x="27"/>
        <item x="85"/>
        <item x="63"/>
        <item x="153"/>
        <item x="34"/>
        <item x="141"/>
        <item x="86"/>
        <item x="122"/>
        <item x="23"/>
        <item x="44"/>
        <item x="54"/>
        <item x="160"/>
        <item x="90"/>
        <item x="112"/>
        <item x="46"/>
        <item x="162"/>
        <item x="35"/>
        <item x="131"/>
        <item x="117"/>
        <item x="39"/>
        <item x="100"/>
        <item x="7"/>
        <item x="0"/>
        <item x="155"/>
        <item x="37"/>
        <item x="105"/>
        <item x="145"/>
        <item x="33"/>
        <item x="157"/>
        <item x="40"/>
        <item x="106"/>
        <item x="75"/>
        <item x="69"/>
        <item x="140"/>
        <item x="110"/>
        <item x="19"/>
        <item x="20"/>
        <item x="14"/>
        <item x="31"/>
        <item x="43"/>
        <item x="22"/>
        <item x="74"/>
        <item x="135"/>
        <item x="84"/>
        <item x="114"/>
        <item t="coun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sortType="descending" defaultSubtotal="0">
      <items count="10">
        <item x="2"/>
        <item x="6"/>
        <item x="7"/>
        <item x="4"/>
        <item x="3"/>
        <item x="1"/>
        <item x="5"/>
        <item x="9"/>
        <item x="8"/>
        <item x="0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howAll="0" defaultSubtotal="0">
      <items count="6">
        <item x="0"/>
        <item x="1"/>
        <item x="2"/>
        <item x="3"/>
        <item x="4"/>
        <item x="5"/>
      </items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">
    <field x="2"/>
  </rowFields>
  <rowItems count="10">
    <i>
      <x v="8"/>
    </i>
    <i>
      <x v="1"/>
    </i>
    <i>
      <x v="3"/>
    </i>
    <i>
      <x v="9"/>
    </i>
    <i>
      <x v="4"/>
    </i>
    <i>
      <x v="6"/>
    </i>
    <i>
      <x v="7"/>
    </i>
    <i>
      <x v="2"/>
    </i>
    <i>
      <x/>
    </i>
    <i>
      <x v="5"/>
    </i>
  </rowItems>
  <colItems count="1">
    <i/>
  </colItems>
  <pageFields count="1">
    <pageField fld="10" hier="-1"/>
  </pageFields>
  <dataFields count="1">
    <dataField name="Count of Country" fld="1" subtotal="count" baseField="0" baseItem="0"/>
  </dataFields>
  <chartFormats count="1">
    <chartFormat chart="0" format="33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1845FC4-CAED-48C6-ADEB-69142E2B58DA}" name="PivotTable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4">
  <location ref="A131:G142" firstHeaderRow="0" firstDataRow="1" firstDataCol="1"/>
  <pivotFields count="11">
    <pivotField showAll="0"/>
    <pivotField showAll="0"/>
    <pivotField axis="axisRow" showAll="0">
      <items count="11">
        <item x="2"/>
        <item x="6"/>
        <item x="7"/>
        <item x="4"/>
        <item x="3"/>
        <item x="1"/>
        <item x="5"/>
        <item x="9"/>
        <item x="8"/>
        <item x="0"/>
        <item t="default"/>
      </items>
    </pivotField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>
      <items count="7">
        <item x="0"/>
        <item x="1"/>
        <item x="2"/>
        <item x="3"/>
        <item x="4"/>
        <item x="5"/>
        <item t="default"/>
      </items>
    </pivotField>
  </pivotFields>
  <rowFields count="1">
    <field x="2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-2"/>
  </colFields>
  <colItems count="6">
    <i>
      <x/>
    </i>
    <i i="1">
      <x v="1"/>
    </i>
    <i i="2">
      <x v="2"/>
    </i>
    <i i="3">
      <x v="3"/>
    </i>
    <i i="4">
      <x v="4"/>
    </i>
    <i i="5">
      <x v="5"/>
    </i>
  </colItems>
  <dataFields count="6">
    <dataField name="Average of Economy (GDP per Capita)" fld="4" subtotal="average" baseField="2" baseItem="0"/>
    <dataField name="Average of Health (Life Expectancy)" fld="6" subtotal="average" baseField="2" baseItem="0"/>
    <dataField name="Average of Family (Social Support)" fld="5" subtotal="average" baseField="2" baseItem="0"/>
    <dataField name="Average of Freedom" fld="7" subtotal="average" baseField="2" baseItem="0"/>
    <dataField name="Average of Trust (Government Corruption)" fld="8" subtotal="average" baseField="2" baseItem="0"/>
    <dataField name="Average of Generosity" fld="9" subtotal="average" baseField="2" baseItem="0"/>
  </dataFields>
  <chartFormats count="6">
    <chartFormat chart="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9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9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9" format="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9" format="5" series="1">
      <pivotArea type="data" outline="0" fieldPosition="0">
        <references count="1">
          <reference field="4294967294" count="1" selected="0">
            <x v="5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AC9094D-23DC-47FC-8FEE-8541B22964BD}" name="PivotTable64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4">
  <location ref="A21:B32" firstHeaderRow="1" firstDataRow="1" firstDataCol="1"/>
  <pivotFields count="11">
    <pivotField showAll="0"/>
    <pivotField showAll="0"/>
    <pivotField axis="axisRow" showAll="0" sortType="descending">
      <items count="11">
        <item x="2"/>
        <item x="6"/>
        <item x="7"/>
        <item x="4"/>
        <item x="3"/>
        <item x="1"/>
        <item x="5"/>
        <item x="9"/>
        <item x="8"/>
        <item x="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dataField="1" showAll="0"/>
    <pivotField showAll="0"/>
    <pivotField showAll="0"/>
    <pivotField showAll="0"/>
    <pivotField showAll="0"/>
    <pivotField showAll="0"/>
    <pivotField showAll="0">
      <items count="7">
        <item x="0"/>
        <item x="1"/>
        <item x="2"/>
        <item x="3"/>
        <item x="4"/>
        <item x="5"/>
        <item t="default"/>
      </items>
    </pivotField>
  </pivotFields>
  <rowFields count="1">
    <field x="2"/>
  </rowFields>
  <rowItems count="11">
    <i>
      <x v="5"/>
    </i>
    <i>
      <x v="9"/>
    </i>
    <i>
      <x/>
    </i>
    <i>
      <x v="2"/>
    </i>
    <i>
      <x v="4"/>
    </i>
    <i>
      <x v="1"/>
    </i>
    <i>
      <x v="3"/>
    </i>
    <i>
      <x v="6"/>
    </i>
    <i>
      <x v="7"/>
    </i>
    <i>
      <x v="8"/>
    </i>
    <i t="grand">
      <x/>
    </i>
  </rowItems>
  <colItems count="1">
    <i/>
  </colItems>
  <dataFields count="1">
    <dataField name="Average of Economy (GDP per Capita)" fld="4" subtotal="average" baseField="2" baseItem="0"/>
  </dataFields>
  <chartFormats count="1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E043E5F-EA31-4077-9E7B-4522BCC67336}" name="PivotTable1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>
  <location ref="A44:B55" firstHeaderRow="1" firstDataRow="1" firstDataCol="1"/>
  <pivotFields count="11">
    <pivotField showAll="0"/>
    <pivotField showAll="0"/>
    <pivotField axis="axisRow" showAll="0" sortType="descending">
      <items count="11">
        <item x="2"/>
        <item x="6"/>
        <item x="7"/>
        <item x="4"/>
        <item x="3"/>
        <item x="1"/>
        <item x="5"/>
        <item x="9"/>
        <item x="8"/>
        <item x="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howAll="0">
      <items count="838">
        <item x="836"/>
        <item x="448"/>
        <item x="156"/>
        <item x="714"/>
        <item x="447"/>
        <item x="155"/>
        <item x="154"/>
        <item x="298"/>
        <item x="582"/>
        <item x="835"/>
        <item x="713"/>
        <item x="712"/>
        <item x="581"/>
        <item x="297"/>
        <item x="711"/>
        <item x="153"/>
        <item x="446"/>
        <item x="580"/>
        <item x="296"/>
        <item x="710"/>
        <item x="579"/>
        <item x="709"/>
        <item x="834"/>
        <item x="445"/>
        <item x="578"/>
        <item x="152"/>
        <item x="833"/>
        <item x="444"/>
        <item x="295"/>
        <item x="708"/>
        <item x="443"/>
        <item x="577"/>
        <item x="442"/>
        <item x="832"/>
        <item x="294"/>
        <item x="441"/>
        <item x="151"/>
        <item x="576"/>
        <item x="150"/>
        <item x="575"/>
        <item x="440"/>
        <item x="439"/>
        <item x="707"/>
        <item x="831"/>
        <item x="438"/>
        <item x="293"/>
        <item x="830"/>
        <item x="292"/>
        <item x="829"/>
        <item x="574"/>
        <item x="437"/>
        <item x="149"/>
        <item x="148"/>
        <item x="436"/>
        <item x="828"/>
        <item x="706"/>
        <item x="291"/>
        <item x="147"/>
        <item x="146"/>
        <item x="145"/>
        <item x="573"/>
        <item x="290"/>
        <item x="289"/>
        <item x="288"/>
        <item x="287"/>
        <item x="435"/>
        <item x="572"/>
        <item x="705"/>
        <item x="144"/>
        <item x="434"/>
        <item x="571"/>
        <item x="433"/>
        <item x="704"/>
        <item x="570"/>
        <item x="432"/>
        <item x="143"/>
        <item x="286"/>
        <item x="142"/>
        <item x="827"/>
        <item x="285"/>
        <item x="284"/>
        <item x="431"/>
        <item x="141"/>
        <item x="140"/>
        <item x="283"/>
        <item x="282"/>
        <item x="139"/>
        <item x="703"/>
        <item x="430"/>
        <item x="138"/>
        <item x="569"/>
        <item x="429"/>
        <item x="702"/>
        <item x="281"/>
        <item x="701"/>
        <item x="137"/>
        <item x="136"/>
        <item x="568"/>
        <item x="700"/>
        <item x="428"/>
        <item x="280"/>
        <item x="427"/>
        <item x="135"/>
        <item x="279"/>
        <item x="134"/>
        <item x="426"/>
        <item x="699"/>
        <item x="425"/>
        <item x="567"/>
        <item x="698"/>
        <item x="424"/>
        <item x="278"/>
        <item x="423"/>
        <item x="277"/>
        <item x="566"/>
        <item x="276"/>
        <item x="565"/>
        <item x="564"/>
        <item x="422"/>
        <item x="421"/>
        <item x="697"/>
        <item x="563"/>
        <item x="420"/>
        <item x="275"/>
        <item x="133"/>
        <item x="274"/>
        <item x="826"/>
        <item x="696"/>
        <item x="273"/>
        <item x="132"/>
        <item x="272"/>
        <item x="825"/>
        <item x="271"/>
        <item x="562"/>
        <item x="131"/>
        <item x="130"/>
        <item x="270"/>
        <item x="824"/>
        <item x="269"/>
        <item x="419"/>
        <item x="823"/>
        <item x="418"/>
        <item x="695"/>
        <item x="822"/>
        <item x="417"/>
        <item x="416"/>
        <item x="129"/>
        <item x="128"/>
        <item x="561"/>
        <item x="127"/>
        <item x="560"/>
        <item x="415"/>
        <item x="559"/>
        <item x="268"/>
        <item x="821"/>
        <item x="126"/>
        <item x="558"/>
        <item x="125"/>
        <item x="820"/>
        <item x="267"/>
        <item x="266"/>
        <item x="265"/>
        <item x="694"/>
        <item x="124"/>
        <item x="693"/>
        <item x="414"/>
        <item x="557"/>
        <item x="692"/>
        <item x="264"/>
        <item x="263"/>
        <item x="556"/>
        <item x="262"/>
        <item x="555"/>
        <item x="691"/>
        <item x="123"/>
        <item x="554"/>
        <item x="819"/>
        <item x="553"/>
        <item x="122"/>
        <item x="690"/>
        <item x="413"/>
        <item x="552"/>
        <item x="551"/>
        <item x="550"/>
        <item x="261"/>
        <item x="412"/>
        <item x="689"/>
        <item x="411"/>
        <item x="688"/>
        <item x="549"/>
        <item x="687"/>
        <item x="410"/>
        <item x="548"/>
        <item x="121"/>
        <item x="260"/>
        <item x="686"/>
        <item x="120"/>
        <item x="259"/>
        <item x="409"/>
        <item x="119"/>
        <item x="685"/>
        <item x="118"/>
        <item x="117"/>
        <item x="684"/>
        <item x="683"/>
        <item x="408"/>
        <item x="407"/>
        <item x="682"/>
        <item x="116"/>
        <item x="406"/>
        <item x="405"/>
        <item x="547"/>
        <item x="115"/>
        <item x="114"/>
        <item x="404"/>
        <item x="258"/>
        <item x="257"/>
        <item x="818"/>
        <item x="546"/>
        <item x="681"/>
        <item x="545"/>
        <item x="817"/>
        <item x="816"/>
        <item x="403"/>
        <item x="113"/>
        <item x="544"/>
        <item x="815"/>
        <item x="680"/>
        <item x="543"/>
        <item x="112"/>
        <item x="256"/>
        <item x="814"/>
        <item x="679"/>
        <item x="111"/>
        <item x="255"/>
        <item x="402"/>
        <item x="254"/>
        <item x="542"/>
        <item x="678"/>
        <item x="541"/>
        <item x="110"/>
        <item x="109"/>
        <item x="108"/>
        <item x="401"/>
        <item x="107"/>
        <item x="400"/>
        <item x="677"/>
        <item x="676"/>
        <item x="540"/>
        <item x="399"/>
        <item x="398"/>
        <item x="106"/>
        <item x="675"/>
        <item x="813"/>
        <item x="674"/>
        <item x="812"/>
        <item x="539"/>
        <item x="397"/>
        <item x="105"/>
        <item x="538"/>
        <item x="253"/>
        <item x="537"/>
        <item x="811"/>
        <item x="396"/>
        <item x="104"/>
        <item x="103"/>
        <item x="252"/>
        <item x="810"/>
        <item x="251"/>
        <item x="673"/>
        <item x="672"/>
        <item x="102"/>
        <item x="395"/>
        <item x="536"/>
        <item x="671"/>
        <item x="250"/>
        <item x="394"/>
        <item x="809"/>
        <item x="808"/>
        <item x="101"/>
        <item x="807"/>
        <item x="806"/>
        <item x="100"/>
        <item x="99"/>
        <item x="249"/>
        <item x="98"/>
        <item x="248"/>
        <item x="97"/>
        <item x="535"/>
        <item x="670"/>
        <item x="96"/>
        <item x="805"/>
        <item x="804"/>
        <item x="803"/>
        <item x="95"/>
        <item x="669"/>
        <item x="247"/>
        <item x="668"/>
        <item x="802"/>
        <item x="534"/>
        <item x="801"/>
        <item x="667"/>
        <item x="800"/>
        <item x="94"/>
        <item x="393"/>
        <item x="799"/>
        <item x="93"/>
        <item x="392"/>
        <item x="92"/>
        <item x="533"/>
        <item x="532"/>
        <item x="798"/>
        <item x="246"/>
        <item x="391"/>
        <item x="91"/>
        <item x="666"/>
        <item x="390"/>
        <item x="90"/>
        <item x="797"/>
        <item x="796"/>
        <item x="245"/>
        <item x="389"/>
        <item x="665"/>
        <item x="244"/>
        <item x="795"/>
        <item x="89"/>
        <item x="243"/>
        <item x="794"/>
        <item x="88"/>
        <item x="388"/>
        <item x="793"/>
        <item x="531"/>
        <item x="792"/>
        <item x="530"/>
        <item x="87"/>
        <item x="791"/>
        <item x="86"/>
        <item x="529"/>
        <item x="790"/>
        <item x="242"/>
        <item x="85"/>
        <item x="84"/>
        <item x="528"/>
        <item x="83"/>
        <item x="527"/>
        <item x="241"/>
        <item x="82"/>
        <item x="789"/>
        <item x="240"/>
        <item x="239"/>
        <item x="387"/>
        <item x="238"/>
        <item x="237"/>
        <item x="236"/>
        <item x="788"/>
        <item x="664"/>
        <item x="386"/>
        <item x="235"/>
        <item x="385"/>
        <item x="384"/>
        <item x="234"/>
        <item x="663"/>
        <item x="81"/>
        <item x="80"/>
        <item x="383"/>
        <item x="233"/>
        <item x="662"/>
        <item x="787"/>
        <item x="526"/>
        <item x="525"/>
        <item x="661"/>
        <item x="660"/>
        <item x="79"/>
        <item x="382"/>
        <item x="381"/>
        <item x="380"/>
        <item x="379"/>
        <item x="378"/>
        <item x="377"/>
        <item x="232"/>
        <item x="524"/>
        <item x="659"/>
        <item x="376"/>
        <item x="78"/>
        <item x="523"/>
        <item x="658"/>
        <item x="375"/>
        <item x="657"/>
        <item x="786"/>
        <item x="77"/>
        <item x="785"/>
        <item x="374"/>
        <item x="373"/>
        <item x="656"/>
        <item x="372"/>
        <item x="231"/>
        <item x="784"/>
        <item x="655"/>
        <item x="76"/>
        <item x="654"/>
        <item x="230"/>
        <item x="371"/>
        <item x="522"/>
        <item x="521"/>
        <item x="229"/>
        <item x="783"/>
        <item x="370"/>
        <item x="228"/>
        <item x="520"/>
        <item x="653"/>
        <item x="369"/>
        <item x="75"/>
        <item x="368"/>
        <item x="652"/>
        <item x="782"/>
        <item x="781"/>
        <item x="519"/>
        <item x="518"/>
        <item x="74"/>
        <item x="651"/>
        <item x="780"/>
        <item x="650"/>
        <item x="227"/>
        <item x="367"/>
        <item x="517"/>
        <item x="73"/>
        <item x="226"/>
        <item x="516"/>
        <item x="779"/>
        <item x="649"/>
        <item x="72"/>
        <item x="366"/>
        <item x="515"/>
        <item x="648"/>
        <item x="225"/>
        <item x="224"/>
        <item x="778"/>
        <item x="647"/>
        <item x="514"/>
        <item x="365"/>
        <item x="71"/>
        <item x="70"/>
        <item x="513"/>
        <item x="223"/>
        <item x="364"/>
        <item x="363"/>
        <item x="512"/>
        <item x="222"/>
        <item x="221"/>
        <item x="646"/>
        <item x="511"/>
        <item x="645"/>
        <item x="362"/>
        <item x="220"/>
        <item x="644"/>
        <item x="777"/>
        <item x="776"/>
        <item x="219"/>
        <item x="775"/>
        <item x="218"/>
        <item x="69"/>
        <item x="217"/>
        <item x="510"/>
        <item x="361"/>
        <item x="774"/>
        <item x="68"/>
        <item x="643"/>
        <item x="67"/>
        <item x="360"/>
        <item x="216"/>
        <item x="509"/>
        <item x="359"/>
        <item x="358"/>
        <item x="642"/>
        <item x="508"/>
        <item x="507"/>
        <item x="215"/>
        <item x="641"/>
        <item x="214"/>
        <item x="506"/>
        <item x="505"/>
        <item x="773"/>
        <item x="504"/>
        <item x="66"/>
        <item x="640"/>
        <item x="65"/>
        <item x="639"/>
        <item x="64"/>
        <item x="357"/>
        <item x="63"/>
        <item x="638"/>
        <item x="772"/>
        <item x="503"/>
        <item x="213"/>
        <item x="771"/>
        <item x="502"/>
        <item x="62"/>
        <item x="356"/>
        <item x="637"/>
        <item x="61"/>
        <item x="501"/>
        <item x="770"/>
        <item x="769"/>
        <item x="212"/>
        <item x="60"/>
        <item x="211"/>
        <item x="636"/>
        <item x="500"/>
        <item x="59"/>
        <item x="210"/>
        <item x="635"/>
        <item x="355"/>
        <item x="499"/>
        <item x="58"/>
        <item x="354"/>
        <item x="209"/>
        <item x="353"/>
        <item x="352"/>
        <item x="57"/>
        <item x="351"/>
        <item x="56"/>
        <item x="55"/>
        <item x="208"/>
        <item x="350"/>
        <item x="768"/>
        <item x="767"/>
        <item x="54"/>
        <item x="349"/>
        <item x="53"/>
        <item x="207"/>
        <item x="634"/>
        <item x="348"/>
        <item x="498"/>
        <item x="52"/>
        <item x="766"/>
        <item x="765"/>
        <item x="633"/>
        <item x="632"/>
        <item x="51"/>
        <item x="50"/>
        <item x="497"/>
        <item x="631"/>
        <item x="630"/>
        <item x="206"/>
        <item x="347"/>
        <item x="496"/>
        <item x="205"/>
        <item x="346"/>
        <item x="204"/>
        <item x="764"/>
        <item x="495"/>
        <item x="629"/>
        <item x="494"/>
        <item x="49"/>
        <item x="493"/>
        <item x="345"/>
        <item x="203"/>
        <item x="48"/>
        <item x="344"/>
        <item x="343"/>
        <item x="342"/>
        <item x="763"/>
        <item x="492"/>
        <item x="341"/>
        <item x="47"/>
        <item x="202"/>
        <item x="201"/>
        <item x="46"/>
        <item x="762"/>
        <item x="45"/>
        <item x="200"/>
        <item x="44"/>
        <item x="491"/>
        <item x="340"/>
        <item x="43"/>
        <item x="199"/>
        <item x="339"/>
        <item x="628"/>
        <item x="761"/>
        <item x="627"/>
        <item x="626"/>
        <item x="760"/>
        <item x="625"/>
        <item x="759"/>
        <item x="758"/>
        <item x="198"/>
        <item x="624"/>
        <item x="338"/>
        <item x="490"/>
        <item x="197"/>
        <item x="489"/>
        <item x="196"/>
        <item x="337"/>
        <item x="623"/>
        <item x="336"/>
        <item x="488"/>
        <item x="335"/>
        <item x="622"/>
        <item x="487"/>
        <item x="334"/>
        <item x="757"/>
        <item x="621"/>
        <item x="42"/>
        <item x="620"/>
        <item x="41"/>
        <item x="756"/>
        <item x="486"/>
        <item x="619"/>
        <item x="755"/>
        <item x="754"/>
        <item x="485"/>
        <item x="40"/>
        <item x="333"/>
        <item x="753"/>
        <item x="484"/>
        <item x="618"/>
        <item x="752"/>
        <item x="751"/>
        <item x="617"/>
        <item x="750"/>
        <item x="483"/>
        <item x="616"/>
        <item x="615"/>
        <item x="195"/>
        <item x="614"/>
        <item x="194"/>
        <item x="613"/>
        <item x="749"/>
        <item x="482"/>
        <item x="612"/>
        <item x="39"/>
        <item x="611"/>
        <item x="38"/>
        <item x="37"/>
        <item x="610"/>
        <item x="36"/>
        <item x="748"/>
        <item x="481"/>
        <item x="747"/>
        <item x="609"/>
        <item x="480"/>
        <item x="193"/>
        <item x="35"/>
        <item x="746"/>
        <item x="745"/>
        <item x="479"/>
        <item x="332"/>
        <item x="608"/>
        <item x="192"/>
        <item x="331"/>
        <item x="191"/>
        <item x="478"/>
        <item x="744"/>
        <item x="477"/>
        <item x="190"/>
        <item x="743"/>
        <item x="189"/>
        <item x="476"/>
        <item x="475"/>
        <item x="330"/>
        <item x="34"/>
        <item x="474"/>
        <item x="329"/>
        <item x="328"/>
        <item x="473"/>
        <item x="742"/>
        <item x="741"/>
        <item x="607"/>
        <item x="472"/>
        <item x="327"/>
        <item x="606"/>
        <item x="605"/>
        <item x="326"/>
        <item x="325"/>
        <item x="33"/>
        <item x="740"/>
        <item x="188"/>
        <item x="471"/>
        <item x="32"/>
        <item x="187"/>
        <item x="186"/>
        <item x="739"/>
        <item x="31"/>
        <item x="185"/>
        <item x="470"/>
        <item x="738"/>
        <item x="737"/>
        <item x="30"/>
        <item x="324"/>
        <item x="184"/>
        <item x="736"/>
        <item x="323"/>
        <item x="183"/>
        <item x="29"/>
        <item x="28"/>
        <item x="322"/>
        <item x="735"/>
        <item x="604"/>
        <item x="603"/>
        <item x="182"/>
        <item x="321"/>
        <item x="734"/>
        <item x="320"/>
        <item x="27"/>
        <item x="469"/>
        <item x="319"/>
        <item x="733"/>
        <item x="318"/>
        <item x="181"/>
        <item x="317"/>
        <item x="26"/>
        <item x="732"/>
        <item x="180"/>
        <item x="179"/>
        <item x="468"/>
        <item x="316"/>
        <item x="178"/>
        <item x="602"/>
        <item x="177"/>
        <item x="25"/>
        <item x="176"/>
        <item x="24"/>
        <item x="23"/>
        <item x="22"/>
        <item x="467"/>
        <item x="601"/>
        <item x="731"/>
        <item x="600"/>
        <item x="21"/>
        <item x="315"/>
        <item x="20"/>
        <item x="175"/>
        <item x="466"/>
        <item x="314"/>
        <item x="599"/>
        <item x="19"/>
        <item x="174"/>
        <item x="465"/>
        <item x="598"/>
        <item x="464"/>
        <item x="173"/>
        <item x="18"/>
        <item x="17"/>
        <item x="16"/>
        <item x="730"/>
        <item x="313"/>
        <item x="172"/>
        <item x="463"/>
        <item x="462"/>
        <item x="312"/>
        <item x="15"/>
        <item x="597"/>
        <item x="311"/>
        <item x="171"/>
        <item x="310"/>
        <item x="596"/>
        <item x="170"/>
        <item x="595"/>
        <item x="729"/>
        <item x="728"/>
        <item x="461"/>
        <item x="309"/>
        <item x="727"/>
        <item x="169"/>
        <item x="594"/>
        <item x="726"/>
        <item x="168"/>
        <item x="14"/>
        <item x="460"/>
        <item x="725"/>
        <item x="724"/>
        <item x="593"/>
        <item x="723"/>
        <item x="13"/>
        <item x="459"/>
        <item x="12"/>
        <item x="308"/>
        <item x="11"/>
        <item x="592"/>
        <item x="591"/>
        <item x="167"/>
        <item x="722"/>
        <item x="458"/>
        <item x="721"/>
        <item x="10"/>
        <item x="307"/>
        <item x="9"/>
        <item x="8"/>
        <item x="166"/>
        <item x="590"/>
        <item x="165"/>
        <item x="457"/>
        <item x="306"/>
        <item x="305"/>
        <item x="456"/>
        <item x="455"/>
        <item x="164"/>
        <item x="163"/>
        <item x="589"/>
        <item x="720"/>
        <item x="7"/>
        <item x="304"/>
        <item x="6"/>
        <item x="719"/>
        <item x="162"/>
        <item x="5"/>
        <item x="161"/>
        <item x="4"/>
        <item x="454"/>
        <item x="718"/>
        <item x="303"/>
        <item x="588"/>
        <item x="453"/>
        <item x="587"/>
        <item x="302"/>
        <item x="586"/>
        <item x="452"/>
        <item x="160"/>
        <item x="159"/>
        <item x="301"/>
        <item x="158"/>
        <item x="300"/>
        <item x="3"/>
        <item x="157"/>
        <item x="2"/>
        <item x="299"/>
        <item x="585"/>
        <item x="451"/>
        <item x="1"/>
        <item x="717"/>
        <item x="0"/>
        <item x="450"/>
        <item x="584"/>
        <item x="716"/>
        <item x="449"/>
        <item x="583"/>
        <item x="715"/>
        <item t="default"/>
      </items>
    </pivotField>
    <pivotField showAll="0"/>
    <pivotField showAll="0"/>
    <pivotField showAll="0"/>
    <pivotField showAll="0"/>
    <pivotField showAll="0"/>
    <pivotField showAll="0"/>
    <pivotField showAll="0"/>
  </pivotFields>
  <rowFields count="1">
    <field x="2"/>
  </rowFields>
  <rowItems count="11">
    <i>
      <x/>
    </i>
    <i>
      <x v="5"/>
    </i>
    <i>
      <x v="9"/>
    </i>
    <i>
      <x v="3"/>
    </i>
    <i>
      <x v="2"/>
    </i>
    <i>
      <x v="1"/>
    </i>
    <i>
      <x v="6"/>
    </i>
    <i>
      <x v="4"/>
    </i>
    <i>
      <x v="7"/>
    </i>
    <i>
      <x v="8"/>
    </i>
    <i t="grand">
      <x/>
    </i>
  </rowItems>
  <colItems count="1">
    <i/>
  </colItems>
  <dataFields count="1">
    <dataField name="Average of Happiness Score" fld="3" subtotal="average" baseField="2" baseItem="5"/>
  </dataFields>
  <chartFormats count="1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7">
      <pivotArea type="data" outline="0" fieldPosition="0">
        <references count="2">
          <reference field="4294967294" count="1" selected="0">
            <x v="0"/>
          </reference>
          <reference field="2" count="1" selected="0">
            <x v="8"/>
          </reference>
        </references>
      </pivotArea>
    </chartFormat>
    <chartFormat chart="0" format="8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0" format="9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0" format="10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0" format="11">
      <pivotArea type="data" outline="0" fieldPosition="0">
        <references count="2">
          <reference field="4294967294" count="1" selected="0">
            <x v="0"/>
          </reference>
          <reference field="2" count="1" selected="0">
            <x v="3"/>
          </reference>
        </references>
      </pivotArea>
    </chartFormat>
    <chartFormat chart="0" format="12">
      <pivotArea type="data" outline="0" fieldPosition="0">
        <references count="2">
          <reference field="4294967294" count="1" selected="0">
            <x v="0"/>
          </reference>
          <reference field="2" count="1" selected="0">
            <x v="4"/>
          </reference>
        </references>
      </pivotArea>
    </chartFormat>
    <chartFormat chart="0" format="13">
      <pivotArea type="data" outline="0" fieldPosition="0">
        <references count="2">
          <reference field="4294967294" count="1" selected="0">
            <x v="0"/>
          </reference>
          <reference field="2" count="1" selected="0">
            <x v="5"/>
          </reference>
        </references>
      </pivotArea>
    </chartFormat>
    <chartFormat chart="0" format="14">
      <pivotArea type="data" outline="0" fieldPosition="0">
        <references count="2">
          <reference field="4294967294" count="1" selected="0">
            <x v="0"/>
          </reference>
          <reference field="2" count="1" selected="0">
            <x v="6"/>
          </reference>
        </references>
      </pivotArea>
    </chartFormat>
    <chartFormat chart="0" format="15">
      <pivotArea type="data" outline="0" fieldPosition="0">
        <references count="2">
          <reference field="4294967294" count="1" selected="0">
            <x v="0"/>
          </reference>
          <reference field="2" count="1" selected="0">
            <x v="7"/>
          </reference>
        </references>
      </pivotArea>
    </chartFormat>
    <chartFormat chart="0" format="16">
      <pivotArea type="data" outline="0" fieldPosition="0">
        <references count="2">
          <reference field="4294967294" count="1" selected="0">
            <x v="0"/>
          </reference>
          <reference field="2" count="1" selected="0">
            <x v="9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3B38AE8-6D72-444B-BD6F-DDE330AABCEF}" name="PivotTable6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>
  <location ref="A3:B14" firstHeaderRow="1" firstDataRow="1" firstDataCol="1"/>
  <pivotFields count="11">
    <pivotField showAll="0"/>
    <pivotField showAll="0"/>
    <pivotField axis="axisRow" showAll="0" sortType="descending">
      <items count="11">
        <item x="0"/>
        <item x="8"/>
        <item x="9"/>
        <item x="5"/>
        <item x="1"/>
        <item x="3"/>
        <item x="4"/>
        <item x="7"/>
        <item x="6"/>
        <item x="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howAll="0"/>
    <pivotField showAll="0"/>
    <pivotField showAll="0"/>
    <pivotField showAll="0"/>
    <pivotField showAll="0"/>
    <pivotField showAll="0"/>
    <pivotField showAll="0"/>
    <pivotField showAll="0">
      <items count="7">
        <item x="0"/>
        <item x="1"/>
        <item x="2"/>
        <item x="3"/>
        <item x="4"/>
        <item x="5"/>
        <item t="default"/>
      </items>
    </pivotField>
  </pivotFields>
  <rowFields count="1">
    <field x="2"/>
  </rowFields>
  <rowItems count="11">
    <i>
      <x v="9"/>
    </i>
    <i>
      <x v="4"/>
    </i>
    <i>
      <x/>
    </i>
    <i>
      <x v="6"/>
    </i>
    <i>
      <x v="7"/>
    </i>
    <i>
      <x v="8"/>
    </i>
    <i>
      <x v="3"/>
    </i>
    <i>
      <x v="5"/>
    </i>
    <i>
      <x v="2"/>
    </i>
    <i>
      <x v="1"/>
    </i>
    <i t="grand">
      <x/>
    </i>
  </rowItems>
  <colItems count="1">
    <i/>
  </colItems>
  <dataFields count="1">
    <dataField name="Average of Happiness Score" fld="3" subtotal="average" baseField="2" baseItem="0"/>
  </dataFields>
  <chartFormats count="1"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1471EF6-9EC5-4B32-8B80-89E7C6DD7B64}" name="PivotTable69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8">
  <location ref="A94:B105" firstHeaderRow="1" firstDataRow="1" firstDataCol="1"/>
  <pivotFields count="11">
    <pivotField showAll="0"/>
    <pivotField showAll="0"/>
    <pivotField axis="axisRow" showAll="0" sortType="descending">
      <items count="11">
        <item x="2"/>
        <item x="6"/>
        <item x="7"/>
        <item x="4"/>
        <item x="3"/>
        <item x="1"/>
        <item x="5"/>
        <item x="9"/>
        <item x="8"/>
        <item x="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dataField="1" showAll="0"/>
    <pivotField showAll="0"/>
    <pivotField showAll="0">
      <items count="7">
        <item x="0"/>
        <item x="1"/>
        <item x="2"/>
        <item x="3"/>
        <item x="4"/>
        <item x="5"/>
        <item t="default"/>
      </items>
    </pivotField>
  </pivotFields>
  <rowFields count="1">
    <field x="2"/>
  </rowFields>
  <rowItems count="11">
    <i>
      <x/>
    </i>
    <i>
      <x v="9"/>
    </i>
    <i>
      <x v="5"/>
    </i>
    <i>
      <x v="4"/>
    </i>
    <i>
      <x v="6"/>
    </i>
    <i>
      <x v="2"/>
    </i>
    <i>
      <x v="8"/>
    </i>
    <i>
      <x v="7"/>
    </i>
    <i>
      <x v="3"/>
    </i>
    <i>
      <x v="1"/>
    </i>
    <i t="grand">
      <x/>
    </i>
  </rowItems>
  <colItems count="1">
    <i/>
  </colItems>
  <dataFields count="1">
    <dataField name="Average of Trust (Government Corruption)" fld="8" subtotal="average" baseField="2" baseItem="0"/>
  </dataFields>
  <chartFormats count="1">
    <chartFormat chart="7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6501EDD-84E1-4F84-84D5-1BBD4C92D2A5}" name="PivotTable70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9">
  <location ref="A112:B123" firstHeaderRow="1" firstDataRow="1" firstDataCol="1"/>
  <pivotFields count="11">
    <pivotField showAll="0"/>
    <pivotField showAll="0"/>
    <pivotField axis="axisRow" showAll="0" sortType="descending">
      <items count="11">
        <item x="2"/>
        <item x="6"/>
        <item x="7"/>
        <item x="4"/>
        <item x="3"/>
        <item x="1"/>
        <item x="5"/>
        <item x="9"/>
        <item x="8"/>
        <item x="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dataField="1" showAll="0"/>
    <pivotField showAll="0">
      <items count="7">
        <item x="0"/>
        <item x="1"/>
        <item x="2"/>
        <item x="3"/>
        <item x="4"/>
        <item x="5"/>
        <item t="default"/>
      </items>
    </pivotField>
  </pivotFields>
  <rowFields count="1">
    <field x="2"/>
  </rowFields>
  <rowItems count="11">
    <i>
      <x/>
    </i>
    <i>
      <x v="6"/>
    </i>
    <i>
      <x v="5"/>
    </i>
    <i>
      <x v="7"/>
    </i>
    <i>
      <x v="9"/>
    </i>
    <i>
      <x v="8"/>
    </i>
    <i>
      <x v="2"/>
    </i>
    <i>
      <x v="3"/>
    </i>
    <i>
      <x v="4"/>
    </i>
    <i>
      <x v="1"/>
    </i>
    <i t="grand">
      <x/>
    </i>
  </rowItems>
  <colItems count="1">
    <i/>
  </colItems>
  <dataFields count="1">
    <dataField name="Average of Generosity" fld="9" subtotal="average" baseField="2" baseItem="0"/>
  </dataFields>
  <chartFormats count="1">
    <chartFormat chart="8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63757A1-828B-4585-B49C-A34688A2B702}" name="PivotTable67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7">
  <location ref="A76:B87" firstHeaderRow="1" firstDataRow="1" firstDataCol="1"/>
  <pivotFields count="11">
    <pivotField showAll="0"/>
    <pivotField showAll="0"/>
    <pivotField axis="axisRow" showAll="0" sortType="descending">
      <items count="11">
        <item x="2"/>
        <item x="6"/>
        <item x="7"/>
        <item x="4"/>
        <item x="3"/>
        <item x="1"/>
        <item x="5"/>
        <item x="9"/>
        <item x="8"/>
        <item x="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dataField="1" showAll="0"/>
    <pivotField showAll="0"/>
    <pivotField showAll="0"/>
    <pivotField showAll="0">
      <items count="7">
        <item x="0"/>
        <item x="1"/>
        <item x="2"/>
        <item x="3"/>
        <item x="4"/>
        <item x="5"/>
        <item t="default"/>
      </items>
    </pivotField>
  </pivotFields>
  <rowFields count="1">
    <field x="2"/>
  </rowFields>
  <rowItems count="11">
    <i>
      <x/>
    </i>
    <i>
      <x v="5"/>
    </i>
    <i>
      <x v="6"/>
    </i>
    <i>
      <x v="9"/>
    </i>
    <i>
      <x v="3"/>
    </i>
    <i>
      <x v="2"/>
    </i>
    <i>
      <x v="7"/>
    </i>
    <i>
      <x v="1"/>
    </i>
    <i>
      <x v="8"/>
    </i>
    <i>
      <x v="4"/>
    </i>
    <i t="grand">
      <x/>
    </i>
  </rowItems>
  <colItems count="1">
    <i/>
  </colItems>
  <dataFields count="1">
    <dataField name="Average of Freedom" fld="7" subtotal="average" baseField="2" baseItem="3"/>
  </dataFields>
  <chartFormats count="1">
    <chartFormat chart="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552A64E-9847-4536-A31F-776D3CDC15FF}" name="PivotTable65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5">
  <location ref="A38:B49" firstHeaderRow="1" firstDataRow="1" firstDataCol="1"/>
  <pivotFields count="11">
    <pivotField showAll="0"/>
    <pivotField showAll="0"/>
    <pivotField axis="axisRow" showAll="0" sortType="descending">
      <items count="11">
        <item x="2"/>
        <item x="6"/>
        <item x="7"/>
        <item x="4"/>
        <item x="3"/>
        <item x="1"/>
        <item x="5"/>
        <item x="9"/>
        <item x="8"/>
        <item x="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dataField="1" showAll="0"/>
    <pivotField showAll="0"/>
    <pivotField showAll="0"/>
    <pivotField showAll="0"/>
    <pivotField showAll="0">
      <items count="7">
        <item x="0"/>
        <item x="1"/>
        <item x="2"/>
        <item x="3"/>
        <item x="4"/>
        <item x="5"/>
        <item t="default"/>
      </items>
    </pivotField>
  </pivotFields>
  <rowFields count="1">
    <field x="2"/>
  </rowFields>
  <rowItems count="11">
    <i>
      <x/>
    </i>
    <i>
      <x v="9"/>
    </i>
    <i>
      <x v="2"/>
    </i>
    <i>
      <x v="5"/>
    </i>
    <i>
      <x v="1"/>
    </i>
    <i>
      <x v="3"/>
    </i>
    <i>
      <x v="4"/>
    </i>
    <i>
      <x v="6"/>
    </i>
    <i>
      <x v="7"/>
    </i>
    <i>
      <x v="8"/>
    </i>
    <i t="grand">
      <x/>
    </i>
  </rowItems>
  <colItems count="1">
    <i/>
  </colItems>
  <dataFields count="1">
    <dataField name="Average of Health (Life Expectancy)" fld="6" subtotal="average" baseField="2" baseItem="0"/>
  </dataFields>
  <chartFormats count="1"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CD62D20-590D-47D8-885A-F0278620250C}" name="PivotTable66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6">
  <location ref="A57:B68" firstHeaderRow="1" firstDataRow="1" firstDataCol="1"/>
  <pivotFields count="11">
    <pivotField showAll="0"/>
    <pivotField showAll="0"/>
    <pivotField axis="axisRow" showAll="0" sortType="descending">
      <items count="11">
        <item x="2"/>
        <item x="6"/>
        <item x="7"/>
        <item x="4"/>
        <item x="3"/>
        <item x="1"/>
        <item x="5"/>
        <item x="9"/>
        <item x="8"/>
        <item x="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dataField="1" showAll="0"/>
    <pivotField showAll="0"/>
    <pivotField showAll="0"/>
    <pivotField showAll="0"/>
    <pivotField showAll="0"/>
    <pivotField showAll="0">
      <items count="7">
        <item x="0"/>
        <item x="1"/>
        <item x="2"/>
        <item x="3"/>
        <item x="4"/>
        <item x="5"/>
        <item t="default"/>
      </items>
    </pivotField>
  </pivotFields>
  <rowFields count="1">
    <field x="2"/>
  </rowFields>
  <rowItems count="11">
    <i>
      <x/>
    </i>
    <i>
      <x v="5"/>
    </i>
    <i>
      <x v="9"/>
    </i>
    <i>
      <x v="2"/>
    </i>
    <i>
      <x v="3"/>
    </i>
    <i>
      <x v="1"/>
    </i>
    <i>
      <x v="6"/>
    </i>
    <i>
      <x v="4"/>
    </i>
    <i>
      <x v="8"/>
    </i>
    <i>
      <x v="7"/>
    </i>
    <i t="grand">
      <x/>
    </i>
  </rowItems>
  <colItems count="1">
    <i/>
  </colItems>
  <dataFields count="1">
    <dataField name="Average of Family (Social Support)" fld="5" subtotal="average" baseField="2" baseItem="0"/>
  </dataFields>
  <chartFormats count="1">
    <chartFormat chart="5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27E2BEC-512F-4D7E-BDFE-3C5797188531}" name="PivotTable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>
  <location ref="A3:H9" firstHeaderRow="0" firstDataRow="1" firstDataCol="1"/>
  <pivotFields count="11">
    <pivotField showAll="0">
      <items count="15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157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t="default"/>
      </items>
    </pivotField>
    <pivotField axis="axisRow" showAll="0" measureFilter="1" sortType="ascending">
      <items count="167">
        <item x="152"/>
        <item x="94"/>
        <item x="67"/>
        <item x="136"/>
        <item x="29"/>
        <item x="126"/>
        <item x="9"/>
        <item x="12"/>
        <item x="79"/>
        <item x="48"/>
        <item x="108"/>
        <item x="58"/>
        <item x="18"/>
        <item x="159"/>
        <item x="154"/>
        <item x="78"/>
        <item x="50"/>
        <item x="95"/>
        <item x="127"/>
        <item x="15"/>
        <item x="133"/>
        <item x="151"/>
        <item x="156"/>
        <item x="144"/>
        <item x="132"/>
        <item x="4"/>
        <item x="147"/>
        <item x="148"/>
        <item x="26"/>
        <item x="83"/>
        <item x="32"/>
        <item x="139"/>
        <item x="138"/>
        <item x="119"/>
        <item x="11"/>
        <item x="61"/>
        <item x="66"/>
        <item x="30"/>
        <item x="2"/>
        <item x="125"/>
        <item x="97"/>
        <item x="47"/>
        <item x="134"/>
        <item x="41"/>
        <item x="72"/>
        <item x="121"/>
        <item x="5"/>
        <item x="28"/>
        <item x="142"/>
        <item x="164"/>
        <item x="129"/>
        <item x="25"/>
        <item x="113"/>
        <item x="101"/>
        <item x="42"/>
        <item x="149"/>
        <item x="118"/>
        <item x="104"/>
        <item x="71"/>
        <item x="103"/>
        <item x="1"/>
        <item x="116"/>
        <item x="73"/>
        <item x="109"/>
        <item x="111"/>
        <item x="17"/>
        <item x="10"/>
        <item x="49"/>
        <item x="150"/>
        <item x="64"/>
        <item x="45"/>
        <item x="81"/>
        <item x="53"/>
        <item x="124"/>
        <item x="68"/>
        <item x="38"/>
        <item x="76"/>
        <item x="98"/>
        <item x="88"/>
        <item x="102"/>
        <item x="96"/>
        <item x="115"/>
        <item x="62"/>
        <item x="55"/>
        <item x="16"/>
        <item x="92"/>
        <item x="146"/>
        <item x="130"/>
        <item x="60"/>
        <item x="165"/>
        <item x="137"/>
        <item x="36"/>
        <item x="123"/>
        <item x="70"/>
        <item x="13"/>
        <item x="51"/>
        <item x="99"/>
        <item x="82"/>
        <item x="91"/>
        <item x="93"/>
        <item x="128"/>
        <item x="161"/>
        <item x="120"/>
        <item x="6"/>
        <item x="8"/>
        <item x="56"/>
        <item x="143"/>
        <item x="77"/>
        <item x="163"/>
        <item x="65"/>
        <item x="3"/>
        <item x="21"/>
        <item x="80"/>
        <item x="107"/>
        <item x="24"/>
        <item x="52"/>
        <item x="57"/>
        <item x="89"/>
        <item x="59"/>
        <item x="87"/>
        <item x="158"/>
        <item x="27"/>
        <item x="85"/>
        <item x="63"/>
        <item x="153"/>
        <item x="34"/>
        <item x="141"/>
        <item x="86"/>
        <item x="122"/>
        <item x="23"/>
        <item x="44"/>
        <item x="54"/>
        <item x="160"/>
        <item x="90"/>
        <item x="112"/>
        <item x="46"/>
        <item x="162"/>
        <item x="35"/>
        <item x="131"/>
        <item x="117"/>
        <item x="39"/>
        <item x="100"/>
        <item x="7"/>
        <item x="0"/>
        <item x="155"/>
        <item x="37"/>
        <item x="105"/>
        <item x="145"/>
        <item x="33"/>
        <item x="157"/>
        <item x="40"/>
        <item x="106"/>
        <item x="75"/>
        <item x="69"/>
        <item x="140"/>
        <item x="110"/>
        <item x="19"/>
        <item x="20"/>
        <item x="14"/>
        <item x="31"/>
        <item x="43"/>
        <item x="22"/>
        <item x="74"/>
        <item x="135"/>
        <item x="84"/>
        <item x="11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dataField="1" showAll="0">
      <items count="838">
        <item x="836"/>
        <item x="448"/>
        <item x="156"/>
        <item x="714"/>
        <item x="447"/>
        <item x="155"/>
        <item x="154"/>
        <item x="298"/>
        <item x="582"/>
        <item x="835"/>
        <item x="713"/>
        <item x="712"/>
        <item x="581"/>
        <item x="297"/>
        <item x="711"/>
        <item x="153"/>
        <item x="446"/>
        <item x="580"/>
        <item x="296"/>
        <item x="710"/>
        <item x="579"/>
        <item x="709"/>
        <item x="834"/>
        <item x="445"/>
        <item x="578"/>
        <item x="152"/>
        <item x="833"/>
        <item x="444"/>
        <item x="295"/>
        <item x="708"/>
        <item x="443"/>
        <item x="577"/>
        <item x="442"/>
        <item x="832"/>
        <item x="294"/>
        <item x="441"/>
        <item x="151"/>
        <item x="576"/>
        <item x="150"/>
        <item x="575"/>
        <item x="440"/>
        <item x="439"/>
        <item x="707"/>
        <item x="831"/>
        <item x="438"/>
        <item x="293"/>
        <item x="830"/>
        <item x="292"/>
        <item x="829"/>
        <item x="574"/>
        <item x="437"/>
        <item x="149"/>
        <item x="148"/>
        <item x="436"/>
        <item x="828"/>
        <item x="706"/>
        <item x="291"/>
        <item x="147"/>
        <item x="146"/>
        <item x="145"/>
        <item x="573"/>
        <item x="290"/>
        <item x="289"/>
        <item x="288"/>
        <item x="287"/>
        <item x="435"/>
        <item x="572"/>
        <item x="705"/>
        <item x="144"/>
        <item x="434"/>
        <item x="571"/>
        <item x="433"/>
        <item x="704"/>
        <item x="570"/>
        <item x="432"/>
        <item x="143"/>
        <item x="286"/>
        <item x="142"/>
        <item x="827"/>
        <item x="285"/>
        <item x="284"/>
        <item x="431"/>
        <item x="141"/>
        <item x="140"/>
        <item x="283"/>
        <item x="282"/>
        <item x="139"/>
        <item x="703"/>
        <item x="430"/>
        <item x="138"/>
        <item x="569"/>
        <item x="429"/>
        <item x="702"/>
        <item x="281"/>
        <item x="701"/>
        <item x="137"/>
        <item x="136"/>
        <item x="568"/>
        <item x="700"/>
        <item x="428"/>
        <item x="280"/>
        <item x="427"/>
        <item x="135"/>
        <item x="279"/>
        <item x="134"/>
        <item x="426"/>
        <item x="699"/>
        <item x="425"/>
        <item x="567"/>
        <item x="698"/>
        <item x="424"/>
        <item x="278"/>
        <item x="423"/>
        <item x="277"/>
        <item x="566"/>
        <item x="276"/>
        <item x="565"/>
        <item x="564"/>
        <item x="422"/>
        <item x="421"/>
        <item x="697"/>
        <item x="563"/>
        <item x="420"/>
        <item x="275"/>
        <item x="133"/>
        <item x="274"/>
        <item x="826"/>
        <item x="696"/>
        <item x="273"/>
        <item x="132"/>
        <item x="272"/>
        <item x="825"/>
        <item x="271"/>
        <item x="562"/>
        <item x="131"/>
        <item x="130"/>
        <item x="270"/>
        <item x="824"/>
        <item x="269"/>
        <item x="419"/>
        <item x="823"/>
        <item x="418"/>
        <item x="695"/>
        <item x="822"/>
        <item x="417"/>
        <item x="416"/>
        <item x="129"/>
        <item x="128"/>
        <item x="561"/>
        <item x="127"/>
        <item x="560"/>
        <item x="415"/>
        <item x="559"/>
        <item x="268"/>
        <item x="821"/>
        <item x="126"/>
        <item x="558"/>
        <item x="125"/>
        <item x="820"/>
        <item x="267"/>
        <item x="266"/>
        <item x="265"/>
        <item x="694"/>
        <item x="124"/>
        <item x="693"/>
        <item x="414"/>
        <item x="557"/>
        <item x="692"/>
        <item x="264"/>
        <item x="263"/>
        <item x="556"/>
        <item x="262"/>
        <item x="555"/>
        <item x="691"/>
        <item x="123"/>
        <item x="554"/>
        <item x="819"/>
        <item x="553"/>
        <item x="122"/>
        <item x="690"/>
        <item x="413"/>
        <item x="552"/>
        <item x="551"/>
        <item x="550"/>
        <item x="261"/>
        <item x="412"/>
        <item x="689"/>
        <item x="411"/>
        <item x="688"/>
        <item x="549"/>
        <item x="687"/>
        <item x="410"/>
        <item x="548"/>
        <item x="121"/>
        <item x="260"/>
        <item x="686"/>
        <item x="120"/>
        <item x="259"/>
        <item x="409"/>
        <item x="119"/>
        <item x="685"/>
        <item x="118"/>
        <item x="117"/>
        <item x="684"/>
        <item x="683"/>
        <item x="408"/>
        <item x="407"/>
        <item x="682"/>
        <item x="116"/>
        <item x="406"/>
        <item x="405"/>
        <item x="547"/>
        <item x="115"/>
        <item x="114"/>
        <item x="404"/>
        <item x="258"/>
        <item x="257"/>
        <item x="818"/>
        <item x="546"/>
        <item x="681"/>
        <item x="545"/>
        <item x="817"/>
        <item x="816"/>
        <item x="403"/>
        <item x="113"/>
        <item x="544"/>
        <item x="815"/>
        <item x="680"/>
        <item x="543"/>
        <item x="112"/>
        <item x="256"/>
        <item x="814"/>
        <item x="679"/>
        <item x="111"/>
        <item x="255"/>
        <item x="402"/>
        <item x="254"/>
        <item x="542"/>
        <item x="678"/>
        <item x="541"/>
        <item x="110"/>
        <item x="109"/>
        <item x="108"/>
        <item x="401"/>
        <item x="107"/>
        <item x="400"/>
        <item x="677"/>
        <item x="676"/>
        <item x="540"/>
        <item x="399"/>
        <item x="398"/>
        <item x="106"/>
        <item x="675"/>
        <item x="813"/>
        <item x="674"/>
        <item x="812"/>
        <item x="539"/>
        <item x="397"/>
        <item x="105"/>
        <item x="538"/>
        <item x="253"/>
        <item x="537"/>
        <item x="811"/>
        <item x="396"/>
        <item x="104"/>
        <item x="103"/>
        <item x="252"/>
        <item x="810"/>
        <item x="251"/>
        <item x="673"/>
        <item x="672"/>
        <item x="102"/>
        <item x="395"/>
        <item x="536"/>
        <item x="671"/>
        <item x="250"/>
        <item x="394"/>
        <item x="809"/>
        <item x="808"/>
        <item x="101"/>
        <item x="807"/>
        <item x="806"/>
        <item x="100"/>
        <item x="99"/>
        <item x="249"/>
        <item x="98"/>
        <item x="248"/>
        <item x="97"/>
        <item x="535"/>
        <item x="670"/>
        <item x="96"/>
        <item x="805"/>
        <item x="804"/>
        <item x="803"/>
        <item x="95"/>
        <item x="669"/>
        <item x="247"/>
        <item x="668"/>
        <item x="802"/>
        <item x="534"/>
        <item x="801"/>
        <item x="667"/>
        <item x="800"/>
        <item x="94"/>
        <item x="393"/>
        <item x="799"/>
        <item x="93"/>
        <item x="392"/>
        <item x="92"/>
        <item x="533"/>
        <item x="532"/>
        <item x="798"/>
        <item x="246"/>
        <item x="391"/>
        <item x="91"/>
        <item x="666"/>
        <item x="390"/>
        <item x="90"/>
        <item x="797"/>
        <item x="796"/>
        <item x="245"/>
        <item x="389"/>
        <item x="665"/>
        <item x="244"/>
        <item x="795"/>
        <item x="89"/>
        <item x="243"/>
        <item x="794"/>
        <item x="88"/>
        <item x="388"/>
        <item x="793"/>
        <item x="531"/>
        <item x="792"/>
        <item x="530"/>
        <item x="87"/>
        <item x="791"/>
        <item x="86"/>
        <item x="529"/>
        <item x="790"/>
        <item x="242"/>
        <item x="85"/>
        <item x="84"/>
        <item x="528"/>
        <item x="83"/>
        <item x="527"/>
        <item x="241"/>
        <item x="82"/>
        <item x="789"/>
        <item x="240"/>
        <item x="239"/>
        <item x="387"/>
        <item x="238"/>
        <item x="237"/>
        <item x="236"/>
        <item x="788"/>
        <item x="664"/>
        <item x="386"/>
        <item x="235"/>
        <item x="385"/>
        <item x="384"/>
        <item x="234"/>
        <item x="663"/>
        <item x="81"/>
        <item x="80"/>
        <item x="383"/>
        <item x="233"/>
        <item x="662"/>
        <item x="787"/>
        <item x="526"/>
        <item x="525"/>
        <item x="661"/>
        <item x="660"/>
        <item x="79"/>
        <item x="382"/>
        <item x="381"/>
        <item x="380"/>
        <item x="379"/>
        <item x="378"/>
        <item x="377"/>
        <item x="232"/>
        <item x="524"/>
        <item x="659"/>
        <item x="376"/>
        <item x="78"/>
        <item x="523"/>
        <item x="658"/>
        <item x="375"/>
        <item x="657"/>
        <item x="786"/>
        <item x="77"/>
        <item x="785"/>
        <item x="374"/>
        <item x="373"/>
        <item x="656"/>
        <item x="372"/>
        <item x="231"/>
        <item x="784"/>
        <item x="655"/>
        <item x="76"/>
        <item x="654"/>
        <item x="230"/>
        <item x="371"/>
        <item x="522"/>
        <item x="521"/>
        <item x="229"/>
        <item x="783"/>
        <item x="370"/>
        <item x="228"/>
        <item x="520"/>
        <item x="653"/>
        <item x="369"/>
        <item x="75"/>
        <item x="368"/>
        <item x="652"/>
        <item x="782"/>
        <item x="781"/>
        <item x="519"/>
        <item x="518"/>
        <item x="74"/>
        <item x="651"/>
        <item x="780"/>
        <item x="650"/>
        <item x="227"/>
        <item x="367"/>
        <item x="517"/>
        <item x="73"/>
        <item x="226"/>
        <item x="516"/>
        <item x="779"/>
        <item x="649"/>
        <item x="72"/>
        <item x="366"/>
        <item x="515"/>
        <item x="648"/>
        <item x="225"/>
        <item x="224"/>
        <item x="778"/>
        <item x="647"/>
        <item x="514"/>
        <item x="365"/>
        <item x="71"/>
        <item x="70"/>
        <item x="513"/>
        <item x="223"/>
        <item x="364"/>
        <item x="363"/>
        <item x="512"/>
        <item x="222"/>
        <item x="221"/>
        <item x="646"/>
        <item x="511"/>
        <item x="645"/>
        <item x="362"/>
        <item x="220"/>
        <item x="644"/>
        <item x="777"/>
        <item x="776"/>
        <item x="219"/>
        <item x="775"/>
        <item x="218"/>
        <item x="69"/>
        <item x="217"/>
        <item x="510"/>
        <item x="361"/>
        <item x="774"/>
        <item x="68"/>
        <item x="643"/>
        <item x="67"/>
        <item x="360"/>
        <item x="216"/>
        <item x="509"/>
        <item x="359"/>
        <item x="358"/>
        <item x="642"/>
        <item x="508"/>
        <item x="507"/>
        <item x="215"/>
        <item x="641"/>
        <item x="214"/>
        <item x="506"/>
        <item x="505"/>
        <item x="773"/>
        <item x="504"/>
        <item x="66"/>
        <item x="640"/>
        <item x="65"/>
        <item x="639"/>
        <item x="64"/>
        <item x="357"/>
        <item x="63"/>
        <item x="638"/>
        <item x="772"/>
        <item x="503"/>
        <item x="213"/>
        <item x="771"/>
        <item x="502"/>
        <item x="62"/>
        <item x="356"/>
        <item x="637"/>
        <item x="61"/>
        <item x="501"/>
        <item x="770"/>
        <item x="769"/>
        <item x="212"/>
        <item x="60"/>
        <item x="211"/>
        <item x="636"/>
        <item x="500"/>
        <item x="59"/>
        <item x="210"/>
        <item x="635"/>
        <item x="355"/>
        <item x="499"/>
        <item x="58"/>
        <item x="354"/>
        <item x="209"/>
        <item x="353"/>
        <item x="352"/>
        <item x="57"/>
        <item x="351"/>
        <item x="56"/>
        <item x="55"/>
        <item x="208"/>
        <item x="350"/>
        <item x="768"/>
        <item x="767"/>
        <item x="54"/>
        <item x="349"/>
        <item x="53"/>
        <item x="207"/>
        <item x="634"/>
        <item x="348"/>
        <item x="498"/>
        <item x="52"/>
        <item x="766"/>
        <item x="765"/>
        <item x="633"/>
        <item x="632"/>
        <item x="51"/>
        <item x="50"/>
        <item x="497"/>
        <item x="631"/>
        <item x="630"/>
        <item x="206"/>
        <item x="347"/>
        <item x="496"/>
        <item x="205"/>
        <item x="346"/>
        <item x="204"/>
        <item x="764"/>
        <item x="495"/>
        <item x="629"/>
        <item x="494"/>
        <item x="49"/>
        <item x="493"/>
        <item x="345"/>
        <item x="203"/>
        <item x="48"/>
        <item x="344"/>
        <item x="343"/>
        <item x="342"/>
        <item x="763"/>
        <item x="492"/>
        <item x="341"/>
        <item x="47"/>
        <item x="202"/>
        <item x="201"/>
        <item x="46"/>
        <item x="762"/>
        <item x="45"/>
        <item x="200"/>
        <item x="44"/>
        <item x="491"/>
        <item x="340"/>
        <item x="43"/>
        <item x="199"/>
        <item x="339"/>
        <item x="628"/>
        <item x="761"/>
        <item x="627"/>
        <item x="626"/>
        <item x="760"/>
        <item x="625"/>
        <item x="759"/>
        <item x="758"/>
        <item x="198"/>
        <item x="624"/>
        <item x="338"/>
        <item x="490"/>
        <item x="197"/>
        <item x="489"/>
        <item x="196"/>
        <item x="337"/>
        <item x="623"/>
        <item x="336"/>
        <item x="488"/>
        <item x="335"/>
        <item x="622"/>
        <item x="487"/>
        <item x="334"/>
        <item x="757"/>
        <item x="621"/>
        <item x="42"/>
        <item x="620"/>
        <item x="41"/>
        <item x="756"/>
        <item x="486"/>
        <item x="619"/>
        <item x="755"/>
        <item x="754"/>
        <item x="485"/>
        <item x="40"/>
        <item x="333"/>
        <item x="753"/>
        <item x="484"/>
        <item x="618"/>
        <item x="752"/>
        <item x="751"/>
        <item x="617"/>
        <item x="750"/>
        <item x="483"/>
        <item x="616"/>
        <item x="615"/>
        <item x="195"/>
        <item x="614"/>
        <item x="194"/>
        <item x="613"/>
        <item x="749"/>
        <item x="482"/>
        <item x="612"/>
        <item x="39"/>
        <item x="611"/>
        <item x="38"/>
        <item x="37"/>
        <item x="610"/>
        <item x="36"/>
        <item x="748"/>
        <item x="481"/>
        <item x="747"/>
        <item x="609"/>
        <item x="480"/>
        <item x="193"/>
        <item x="35"/>
        <item x="746"/>
        <item x="745"/>
        <item x="479"/>
        <item x="332"/>
        <item x="608"/>
        <item x="192"/>
        <item x="331"/>
        <item x="191"/>
        <item x="478"/>
        <item x="744"/>
        <item x="477"/>
        <item x="190"/>
        <item x="743"/>
        <item x="189"/>
        <item x="476"/>
        <item x="475"/>
        <item x="330"/>
        <item x="34"/>
        <item x="474"/>
        <item x="329"/>
        <item x="328"/>
        <item x="473"/>
        <item x="742"/>
        <item x="741"/>
        <item x="607"/>
        <item x="472"/>
        <item x="327"/>
        <item x="606"/>
        <item x="605"/>
        <item x="326"/>
        <item x="325"/>
        <item x="33"/>
        <item x="740"/>
        <item x="188"/>
        <item x="471"/>
        <item x="32"/>
        <item x="187"/>
        <item x="186"/>
        <item x="739"/>
        <item x="31"/>
        <item x="185"/>
        <item x="470"/>
        <item x="738"/>
        <item x="737"/>
        <item x="30"/>
        <item x="324"/>
        <item x="184"/>
        <item x="736"/>
        <item x="323"/>
        <item x="183"/>
        <item x="29"/>
        <item x="28"/>
        <item x="322"/>
        <item x="735"/>
        <item x="604"/>
        <item x="603"/>
        <item x="182"/>
        <item x="321"/>
        <item x="734"/>
        <item x="320"/>
        <item x="27"/>
        <item x="469"/>
        <item x="319"/>
        <item x="733"/>
        <item x="318"/>
        <item x="181"/>
        <item x="317"/>
        <item x="26"/>
        <item x="732"/>
        <item x="180"/>
        <item x="179"/>
        <item x="468"/>
        <item x="316"/>
        <item x="178"/>
        <item x="602"/>
        <item x="177"/>
        <item x="25"/>
        <item x="176"/>
        <item x="24"/>
        <item x="23"/>
        <item x="22"/>
        <item x="467"/>
        <item x="601"/>
        <item x="731"/>
        <item x="600"/>
        <item x="21"/>
        <item x="315"/>
        <item x="20"/>
        <item x="175"/>
        <item x="466"/>
        <item x="314"/>
        <item x="599"/>
        <item x="19"/>
        <item x="174"/>
        <item x="465"/>
        <item x="598"/>
        <item x="464"/>
        <item x="173"/>
        <item x="18"/>
        <item x="17"/>
        <item x="16"/>
        <item x="730"/>
        <item x="313"/>
        <item x="172"/>
        <item x="463"/>
        <item x="462"/>
        <item x="312"/>
        <item x="15"/>
        <item x="597"/>
        <item x="311"/>
        <item x="171"/>
        <item x="310"/>
        <item x="596"/>
        <item x="170"/>
        <item x="595"/>
        <item x="729"/>
        <item x="728"/>
        <item x="461"/>
        <item x="309"/>
        <item x="727"/>
        <item x="169"/>
        <item x="594"/>
        <item x="726"/>
        <item x="168"/>
        <item x="14"/>
        <item x="460"/>
        <item x="725"/>
        <item x="724"/>
        <item x="593"/>
        <item x="723"/>
        <item x="13"/>
        <item x="459"/>
        <item x="12"/>
        <item x="308"/>
        <item x="11"/>
        <item x="592"/>
        <item x="591"/>
        <item x="167"/>
        <item x="722"/>
        <item x="458"/>
        <item x="721"/>
        <item x="10"/>
        <item x="307"/>
        <item x="9"/>
        <item x="8"/>
        <item x="166"/>
        <item x="590"/>
        <item x="165"/>
        <item x="457"/>
        <item x="306"/>
        <item x="305"/>
        <item x="456"/>
        <item x="455"/>
        <item x="164"/>
        <item x="163"/>
        <item x="589"/>
        <item x="720"/>
        <item x="7"/>
        <item x="304"/>
        <item x="6"/>
        <item x="719"/>
        <item x="162"/>
        <item x="5"/>
        <item x="161"/>
        <item x="4"/>
        <item x="454"/>
        <item x="718"/>
        <item x="303"/>
        <item x="588"/>
        <item x="453"/>
        <item x="587"/>
        <item x="302"/>
        <item x="586"/>
        <item x="452"/>
        <item x="160"/>
        <item x="159"/>
        <item x="301"/>
        <item x="158"/>
        <item x="300"/>
        <item x="3"/>
        <item x="157"/>
        <item x="2"/>
        <item x="299"/>
        <item x="585"/>
        <item x="451"/>
        <item x="1"/>
        <item x="717"/>
        <item x="0"/>
        <item x="450"/>
        <item x="584"/>
        <item x="716"/>
        <item x="449"/>
        <item x="583"/>
        <item x="715"/>
        <item t="default"/>
      </items>
    </pivotField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</pivotFields>
  <rowFields count="1">
    <field x="1"/>
  </rowFields>
  <rowItems count="6">
    <i>
      <x v="26"/>
    </i>
    <i>
      <x v="22"/>
    </i>
    <i>
      <x v="144"/>
    </i>
    <i>
      <x/>
    </i>
    <i>
      <x v="136"/>
    </i>
    <i t="grand">
      <x/>
    </i>
  </rowItems>
  <colFields count="1">
    <field x="-2"/>
  </colFields>
  <colItems count="7">
    <i>
      <x/>
    </i>
    <i i="1">
      <x v="1"/>
    </i>
    <i i="2">
      <x v="2"/>
    </i>
    <i i="3">
      <x v="3"/>
    </i>
    <i i="4">
      <x v="4"/>
    </i>
    <i i="5">
      <x v="5"/>
    </i>
    <i i="6">
      <x v="6"/>
    </i>
  </colItems>
  <dataFields count="7">
    <dataField name="Average of Happiness Score" fld="3" subtotal="average" baseField="1" baseItem="4"/>
    <dataField name="Average of Economy (GDP per Capita)" fld="4" subtotal="average" baseField="1" baseItem="0"/>
    <dataField name="Average of Health (Life Expectancy)" fld="6" subtotal="average" baseField="1" baseItem="0"/>
    <dataField name="Average of Family (Social Support)" fld="5" subtotal="average" baseField="1" baseItem="0"/>
    <dataField name="Average of Freedom" fld="7" subtotal="average" baseField="1" baseItem="0"/>
    <dataField name="Average of Trust (Government Corruption)" fld="8" subtotal="average" baseField="1" baseItem="0"/>
    <dataField name="Average of Generosity" fld="9" subtotal="average" baseField="1" baseItem="0"/>
  </dataFields>
  <formats count="2">
    <format dxfId="1">
      <pivotArea collapsedLevelsAreSubtotals="1" fieldPosition="0">
        <references count="1">
          <reference field="1" count="10">
            <x v="6"/>
            <x v="25"/>
            <x v="38"/>
            <x v="46"/>
            <x v="60"/>
            <x v="103"/>
            <x v="104"/>
            <x v="110"/>
            <x v="142"/>
            <x v="143"/>
          </reference>
        </references>
      </pivotArea>
    </format>
    <format dxfId="0">
      <pivotArea dataOnly="0" labelOnly="1" outline="0" fieldPosition="0">
        <references count="1">
          <reference field="4294967294" count="6">
            <x v="1"/>
            <x v="2"/>
            <x v="3"/>
            <x v="4"/>
            <x v="5"/>
            <x v="6"/>
          </reference>
        </references>
      </pivotArea>
    </format>
  </formats>
  <pivotTableStyleInfo name="PivotStyleLight16" showRowHeaders="1" showColHeaders="1" showRowStripes="0" showColStripes="0" showLastColumn="1"/>
  <filters count="1">
    <filter fld="1" type="count" evalOrder="-1" id="8" iMeasureFld="0">
      <autoFilter ref="A1">
        <filterColumn colId="0">
          <top10 top="0"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E379FB5-C7B2-4108-9838-56549DA97E67}" name="PivotTable27" cacheId="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5">
  <location ref="A3:H10" firstHeaderRow="0" firstDataRow="1" firstDataCol="1"/>
  <pivotFields count="11">
    <pivotField showAll="0"/>
    <pivotField showAll="0">
      <items count="3">
        <item x="1"/>
        <item x="0"/>
        <item t="default"/>
      </items>
    </pivotField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axis="axisRow" showAll="0">
      <items count="7">
        <item x="0"/>
        <item x="1"/>
        <item x="2"/>
        <item x="3"/>
        <item x="4"/>
        <item x="5"/>
        <item t="default"/>
      </items>
    </pivotField>
  </pivotFields>
  <rowFields count="1">
    <field x="1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7">
    <i>
      <x/>
    </i>
    <i i="1">
      <x v="1"/>
    </i>
    <i i="2">
      <x v="2"/>
    </i>
    <i i="3">
      <x v="3"/>
    </i>
    <i i="4">
      <x v="4"/>
    </i>
    <i i="5">
      <x v="5"/>
    </i>
    <i i="6">
      <x v="6"/>
    </i>
  </colItems>
  <dataFields count="7">
    <dataField name="Average of Happiness Score" fld="3" subtotal="average" baseField="0" baseItem="489884288"/>
    <dataField name="Average of Economy (GDP per Capita)" fld="4" subtotal="average" baseField="10" baseItem="2"/>
    <dataField name="Average of Health (Life Expectancy)" fld="6" subtotal="average" baseField="10" baseItem="2"/>
    <dataField name="Average of Family (Social Support)" fld="5" subtotal="average" baseField="10" baseItem="2"/>
    <dataField name="Average of Freedom" fld="7" subtotal="average" baseField="10" baseItem="2"/>
    <dataField name="Average of Trust (Government Corruption)" fld="8" subtotal="average" baseField="10" baseItem="2"/>
    <dataField name="Average of Generosity" fld="9" subtotal="average" baseField="10" baseItem="2"/>
  </dataFields>
  <chartFormats count="7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0" format="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0" format="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0" format="6" series="1">
      <pivotArea type="data" outline="0" fieldPosition="0">
        <references count="1">
          <reference field="4294967294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1116678-BF98-4555-9768-128367BB1164}" name="PivotTable28" cacheId="3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0">
  <location ref="A3:H10" firstHeaderRow="0" firstDataRow="1" firstDataCol="1"/>
  <pivotFields count="11"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axis="axisRow" showAll="0">
      <items count="7">
        <item x="0"/>
        <item x="1"/>
        <item x="2"/>
        <item x="3"/>
        <item x="4"/>
        <item x="5"/>
        <item t="default"/>
      </items>
    </pivotField>
  </pivotFields>
  <rowFields count="1">
    <field x="1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7">
    <i>
      <x/>
    </i>
    <i i="1">
      <x v="1"/>
    </i>
    <i i="2">
      <x v="2"/>
    </i>
    <i i="3">
      <x v="3"/>
    </i>
    <i i="4">
      <x v="4"/>
    </i>
    <i i="5">
      <x v="5"/>
    </i>
    <i i="6">
      <x v="6"/>
    </i>
  </colItems>
  <dataFields count="7">
    <dataField name="Average of Happiness Score" fld="3" subtotal="average" baseField="10" baseItem="0"/>
    <dataField name="Average of Economy (GDP per Capita)" fld="4" subtotal="average" baseField="10" baseItem="0"/>
    <dataField name="Average of Family (Social Support)" fld="5" subtotal="average" baseField="10" baseItem="0"/>
    <dataField name="Average of Health (Life Expectancy)" fld="6" subtotal="average" baseField="10" baseItem="0"/>
    <dataField name="Average of Freedom" fld="7" subtotal="average" baseField="10" baseItem="0"/>
    <dataField name="Average of Trust (Government Corruption)" fld="8" subtotal="average" baseField="10" baseItem="0"/>
    <dataField name="Average of Generosity" fld="9" subtotal="average" baseField="10" baseItem="0"/>
  </dataFields>
  <chartFormats count="7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0" format="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0" format="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0" format="6" series="1">
      <pivotArea type="data" outline="0" fieldPosition="0">
        <references count="1">
          <reference field="4294967294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3A93C78-9561-44EC-A945-93954B577588}" name="PivotTable29" cacheId="4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5">
  <location ref="A3:H10" firstHeaderRow="0" firstDataRow="1" firstDataCol="1"/>
  <pivotFields count="11"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axis="axisRow" showAll="0">
      <items count="7">
        <item x="0"/>
        <item x="1"/>
        <item x="2"/>
        <item x="3"/>
        <item x="4"/>
        <item x="5"/>
        <item t="default"/>
      </items>
    </pivotField>
  </pivotFields>
  <rowFields count="1">
    <field x="1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7">
    <i>
      <x/>
    </i>
    <i i="1">
      <x v="1"/>
    </i>
    <i i="2">
      <x v="2"/>
    </i>
    <i i="3">
      <x v="3"/>
    </i>
    <i i="4">
      <x v="4"/>
    </i>
    <i i="5">
      <x v="5"/>
    </i>
    <i i="6">
      <x v="6"/>
    </i>
  </colItems>
  <dataFields count="7">
    <dataField name="Average of Happiness Score" fld="3" subtotal="average" baseField="10" baseItem="0"/>
    <dataField name="Average of Economy (GDP per Capita)" fld="4" subtotal="average" baseField="10" baseItem="0"/>
    <dataField name="Average of Family (Social Support)" fld="5" subtotal="average" baseField="10" baseItem="0"/>
    <dataField name="Average of Health (Life Expectancy)" fld="6" subtotal="average" baseField="10" baseItem="0"/>
    <dataField name="Average of Freedom" fld="7" subtotal="average" baseField="10" baseItem="0"/>
    <dataField name="Average of Trust (Government Corruption)" fld="8" subtotal="average" baseField="10" baseItem="0"/>
    <dataField name="Average of Generosity" fld="9" subtotal="average" baseField="10" baseItem="0"/>
  </dataFields>
  <chartFormats count="7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0" format="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0" format="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0" format="6" series="1">
      <pivotArea type="data" outline="0" fieldPosition="0">
        <references count="1">
          <reference field="4294967294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A8C8964-BFF4-48D4-B75F-0ED133406909}" name="PivotTable48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2">
  <location ref="A168:B174" firstHeaderRow="1" firstDataRow="1" firstDataCol="1"/>
  <pivotFields count="11">
    <pivotField showAll="0"/>
    <pivotField axis="axisRow" showAll="0" measureFilter="1" sortType="descending">
      <items count="167">
        <item x="152"/>
        <item x="94"/>
        <item x="67"/>
        <item x="136"/>
        <item x="29"/>
        <item x="126"/>
        <item x="9"/>
        <item x="12"/>
        <item x="79"/>
        <item x="48"/>
        <item x="108"/>
        <item x="58"/>
        <item x="18"/>
        <item x="159"/>
        <item x="154"/>
        <item x="78"/>
        <item x="50"/>
        <item x="95"/>
        <item x="127"/>
        <item x="15"/>
        <item x="133"/>
        <item x="151"/>
        <item x="156"/>
        <item x="144"/>
        <item x="132"/>
        <item x="4"/>
        <item x="147"/>
        <item x="148"/>
        <item x="26"/>
        <item x="83"/>
        <item x="32"/>
        <item x="139"/>
        <item x="138"/>
        <item x="119"/>
        <item x="11"/>
        <item x="61"/>
        <item x="66"/>
        <item x="30"/>
        <item x="2"/>
        <item x="125"/>
        <item x="97"/>
        <item x="47"/>
        <item x="134"/>
        <item x="41"/>
        <item x="72"/>
        <item x="121"/>
        <item x="5"/>
        <item x="28"/>
        <item x="142"/>
        <item x="164"/>
        <item x="129"/>
        <item x="25"/>
        <item x="113"/>
        <item x="101"/>
        <item x="42"/>
        <item x="149"/>
        <item x="118"/>
        <item x="104"/>
        <item x="71"/>
        <item x="103"/>
        <item x="1"/>
        <item x="116"/>
        <item x="73"/>
        <item x="109"/>
        <item x="111"/>
        <item x="17"/>
        <item x="10"/>
        <item x="49"/>
        <item x="150"/>
        <item x="64"/>
        <item x="45"/>
        <item x="81"/>
        <item x="53"/>
        <item x="124"/>
        <item x="68"/>
        <item x="38"/>
        <item x="76"/>
        <item x="98"/>
        <item x="88"/>
        <item x="102"/>
        <item x="96"/>
        <item x="115"/>
        <item x="62"/>
        <item x="55"/>
        <item x="16"/>
        <item x="92"/>
        <item x="146"/>
        <item x="130"/>
        <item x="60"/>
        <item x="165"/>
        <item x="137"/>
        <item x="36"/>
        <item x="123"/>
        <item x="70"/>
        <item x="13"/>
        <item x="51"/>
        <item x="99"/>
        <item x="82"/>
        <item x="91"/>
        <item x="93"/>
        <item x="128"/>
        <item x="161"/>
        <item x="120"/>
        <item x="6"/>
        <item x="8"/>
        <item x="56"/>
        <item x="143"/>
        <item x="77"/>
        <item x="163"/>
        <item x="65"/>
        <item x="3"/>
        <item x="21"/>
        <item x="80"/>
        <item x="107"/>
        <item x="24"/>
        <item x="52"/>
        <item x="57"/>
        <item x="89"/>
        <item x="59"/>
        <item x="87"/>
        <item x="158"/>
        <item x="27"/>
        <item x="85"/>
        <item x="63"/>
        <item x="153"/>
        <item x="34"/>
        <item x="141"/>
        <item x="86"/>
        <item x="122"/>
        <item x="23"/>
        <item x="44"/>
        <item x="54"/>
        <item x="160"/>
        <item x="90"/>
        <item x="112"/>
        <item x="46"/>
        <item x="162"/>
        <item x="35"/>
        <item x="131"/>
        <item x="117"/>
        <item x="39"/>
        <item x="100"/>
        <item x="7"/>
        <item x="0"/>
        <item x="155"/>
        <item x="37"/>
        <item x="105"/>
        <item x="145"/>
        <item x="33"/>
        <item x="157"/>
        <item x="40"/>
        <item x="106"/>
        <item x="75"/>
        <item x="69"/>
        <item x="140"/>
        <item x="110"/>
        <item x="19"/>
        <item x="20"/>
        <item x="14"/>
        <item x="31"/>
        <item x="43"/>
        <item x="22"/>
        <item x="74"/>
        <item x="135"/>
        <item x="84"/>
        <item x="11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</pivotFields>
  <rowFields count="1">
    <field x="1"/>
  </rowFields>
  <rowItems count="6">
    <i>
      <x v="160"/>
    </i>
    <i>
      <x v="110"/>
    </i>
    <i>
      <x v="23"/>
    </i>
    <i>
      <x v="38"/>
    </i>
    <i>
      <x v="46"/>
    </i>
    <i t="grand">
      <x/>
    </i>
  </rowItems>
  <colItems count="1">
    <i/>
  </colItems>
  <dataFields count="1">
    <dataField name="Average of Freedom" fld="7" subtotal="average" baseField="1" baseItem="0"/>
  </dataFields>
  <chartFormats count="5">
    <chartFormat chart="7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0"/>
          </reference>
        </references>
      </pivotArea>
    </chartFormat>
    <chartFormat chart="7" format="2">
      <pivotArea type="data" outline="0" fieldPosition="0">
        <references count="2">
          <reference field="4294967294" count="1" selected="0">
            <x v="0"/>
          </reference>
          <reference field="1" count="1" selected="0">
            <x v="23"/>
          </reference>
        </references>
      </pivotArea>
    </chartFormat>
    <chartFormat chart="7" format="3">
      <pivotArea type="data" outline="0" fieldPosition="0">
        <references count="2">
          <reference field="4294967294" count="1" selected="0">
            <x v="0"/>
          </reference>
          <reference field="1" count="1" selected="0">
            <x v="38"/>
          </reference>
        </references>
      </pivotArea>
    </chartFormat>
    <chartFormat chart="7" format="4">
      <pivotArea type="data" outline="0" fieldPosition="0">
        <references count="2">
          <reference field="4294967294" count="1" selected="0">
            <x v="0"/>
          </reference>
          <reference field="1" count="1" selected="0">
            <x v="46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" type="count" evalOrder="-1" id="9" iMeasureFld="0">
      <autoFilter ref="A1">
        <filterColumn colId="0">
          <top10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A64CCFC-4B08-41E0-A7C9-385624374322}" name="PivotTable30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6">
  <location ref="A3:H10" firstHeaderRow="0" firstDataRow="1" firstDataCol="1"/>
  <pivotFields count="11"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axis="axisRow" showAll="0">
      <items count="7">
        <item x="0"/>
        <item x="1"/>
        <item x="2"/>
        <item x="3"/>
        <item x="4"/>
        <item x="5"/>
        <item t="default"/>
      </items>
    </pivotField>
  </pivotFields>
  <rowFields count="1">
    <field x="1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7">
    <i>
      <x/>
    </i>
    <i i="1">
      <x v="1"/>
    </i>
    <i i="2">
      <x v="2"/>
    </i>
    <i i="3">
      <x v="3"/>
    </i>
    <i i="4">
      <x v="4"/>
    </i>
    <i i="5">
      <x v="5"/>
    </i>
    <i i="6">
      <x v="6"/>
    </i>
  </colItems>
  <dataFields count="7">
    <dataField name="Average of Happiness Score" fld="3" subtotal="average" baseField="10" baseItem="0"/>
    <dataField name="Average of Economy (GDP per Capita)" fld="4" subtotal="average" baseField="10" baseItem="0"/>
    <dataField name="Average of Family (Social Support)" fld="5" subtotal="average" baseField="10" baseItem="0"/>
    <dataField name="Average of Health (Life Expectancy)" fld="6" subtotal="average" baseField="10" baseItem="0"/>
    <dataField name="Average of Freedom" fld="7" subtotal="average" baseField="10" baseItem="0"/>
    <dataField name="Average of Trust (Government Corruption)" fld="8" subtotal="average" baseField="10" baseItem="0"/>
    <dataField name="Average of Generosity" fld="9" subtotal="average" baseField="10" baseItem="0"/>
  </dataFields>
  <chartFormats count="7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1" format="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1" format="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1" format="6" series="1">
      <pivotArea type="data" outline="0" fieldPosition="0">
        <references count="1">
          <reference field="4294967294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CA14800-8F91-431D-B408-6FE0A6315910}" name="PivotTable32" cacheId="6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5">
  <location ref="A3:H10" firstHeaderRow="0" firstDataRow="1" firstDataCol="1"/>
  <pivotFields count="11"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axis="axisRow" showAll="0">
      <items count="7">
        <item x="0"/>
        <item x="1"/>
        <item x="2"/>
        <item x="3"/>
        <item x="4"/>
        <item x="5"/>
        <item t="default"/>
      </items>
    </pivotField>
  </pivotFields>
  <rowFields count="1">
    <field x="1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7">
    <i>
      <x/>
    </i>
    <i i="1">
      <x v="1"/>
    </i>
    <i i="2">
      <x v="2"/>
    </i>
    <i i="3">
      <x v="3"/>
    </i>
    <i i="4">
      <x v="4"/>
    </i>
    <i i="5">
      <x v="5"/>
    </i>
    <i i="6">
      <x v="6"/>
    </i>
  </colItems>
  <dataFields count="7">
    <dataField name="Average of Happiness Score" fld="3" subtotal="average" baseField="10" baseItem="0"/>
    <dataField name="Average of Economy (GDP per Capita)" fld="4" subtotal="average" baseField="10" baseItem="0"/>
    <dataField name="Average of Family (Social Support)" fld="5" subtotal="average" baseField="10" baseItem="0"/>
    <dataField name="Average of Health (Life Expectancy)" fld="6" subtotal="average" baseField="10" baseItem="0"/>
    <dataField name="Average of Freedom" fld="7" subtotal="average" baseField="10" baseItem="0"/>
    <dataField name="Average of Trust (Government Corruption)" fld="8" subtotal="average" baseField="10" baseItem="0"/>
    <dataField name="Average of Generosity" fld="9" subtotal="average" baseField="10" baseItem="0"/>
  </dataFields>
  <chartFormats count="7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0" format="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0" format="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0" format="6" series="1">
      <pivotArea type="data" outline="0" fieldPosition="0">
        <references count="1">
          <reference field="4294967294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FAA7A8E-F75C-484D-ACD0-BBFCFE2AB4A4}" name="PivotTable33" cacheId="7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8">
  <location ref="A3:H10" firstHeaderRow="0" firstDataRow="1" firstDataCol="1"/>
  <pivotFields count="11"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axis="axisRow" showAll="0">
      <items count="7">
        <item x="0"/>
        <item x="1"/>
        <item x="2"/>
        <item x="3"/>
        <item x="4"/>
        <item x="5"/>
        <item t="default"/>
      </items>
    </pivotField>
  </pivotFields>
  <rowFields count="1">
    <field x="1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7">
    <i>
      <x/>
    </i>
    <i i="1">
      <x v="1"/>
    </i>
    <i i="2">
      <x v="2"/>
    </i>
    <i i="3">
      <x v="3"/>
    </i>
    <i i="4">
      <x v="4"/>
    </i>
    <i i="5">
      <x v="5"/>
    </i>
    <i i="6">
      <x v="6"/>
    </i>
  </colItems>
  <dataFields count="7">
    <dataField name="Average of Happiness Score" fld="3" subtotal="average" baseField="10" baseItem="0"/>
    <dataField name="Average of Economy (GDP per Capita)" fld="4" subtotal="average" baseField="10" baseItem="0"/>
    <dataField name="Average of Family (Social Support)" fld="5" subtotal="average" baseField="10" baseItem="0"/>
    <dataField name="Average of Health (Life Expectancy)" fld="6" subtotal="average" baseField="10" baseItem="0"/>
    <dataField name="Average of Freedom" fld="7" subtotal="average" baseField="10" baseItem="0"/>
    <dataField name="Average of Trust (Government Corruption)" fld="8" subtotal="average" baseField="10" baseItem="0"/>
    <dataField name="Average of Generosity" fld="9" subtotal="average" baseField="10" baseItem="0"/>
  </dataFields>
  <chartFormats count="7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3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0" format="4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0" format="5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0" format="6" series="1">
      <pivotArea type="data" outline="0" fieldPosition="0">
        <references count="1">
          <reference field="4294967294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BDC6BE9-5FCD-45EF-9679-3FDCEEED81BF}" name="PivotTable34" cacheId="8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7">
  <location ref="A3:H10" firstHeaderRow="0" firstDataRow="1" firstDataCol="1"/>
  <pivotFields count="11"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axis="axisRow" showAll="0">
      <items count="7">
        <item x="0"/>
        <item x="1"/>
        <item x="2"/>
        <item x="3"/>
        <item x="4"/>
        <item x="5"/>
        <item t="default"/>
      </items>
    </pivotField>
  </pivotFields>
  <rowFields count="1">
    <field x="1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7">
    <i>
      <x/>
    </i>
    <i i="1">
      <x v="1"/>
    </i>
    <i i="2">
      <x v="2"/>
    </i>
    <i i="3">
      <x v="3"/>
    </i>
    <i i="4">
      <x v="4"/>
    </i>
    <i i="5">
      <x v="5"/>
    </i>
    <i i="6">
      <x v="6"/>
    </i>
  </colItems>
  <dataFields count="7">
    <dataField name="Average of Happiness Score" fld="3" subtotal="average" baseField="10" baseItem="0"/>
    <dataField name="Average of Economy (GDP per Capita)" fld="4" subtotal="average" baseField="10" baseItem="0"/>
    <dataField name="Average of Family (Social Support)" fld="5" subtotal="average" baseField="10" baseItem="0"/>
    <dataField name="Average of Health (Life Expectancy)" fld="6" subtotal="average" baseField="10" baseItem="0"/>
    <dataField name="Average of Trust (Government Corruption)" fld="8" subtotal="average" baseField="10" baseItem="0"/>
    <dataField name="Average of Generosity" fld="9" subtotal="average" baseField="10" baseItem="0"/>
    <dataField name="Average of Freedom" fld="7" subtotal="average" baseField="10" baseItem="0"/>
  </dataFields>
  <chartFormats count="7">
    <chartFormat chart="0" format="2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22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3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24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0" format="25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0" format="26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0" format="27" series="1">
      <pivotArea type="data" outline="0" fieldPosition="0">
        <references count="1">
          <reference field="4294967294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CDABCF1-5520-4B3E-BBCD-8FBD9B478DBD}" name="PivotTable35" cacheId="9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7">
  <location ref="A3:H10" firstHeaderRow="0" firstDataRow="1" firstDataCol="1"/>
  <pivotFields count="11"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axis="axisRow" showAll="0">
      <items count="7">
        <item x="0"/>
        <item x="1"/>
        <item x="2"/>
        <item x="3"/>
        <item x="4"/>
        <item x="5"/>
        <item t="default"/>
      </items>
    </pivotField>
  </pivotFields>
  <rowFields count="1">
    <field x="1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7">
    <i>
      <x/>
    </i>
    <i i="1">
      <x v="1"/>
    </i>
    <i i="2">
      <x v="2"/>
    </i>
    <i i="3">
      <x v="3"/>
    </i>
    <i i="4">
      <x v="4"/>
    </i>
    <i i="5">
      <x v="5"/>
    </i>
    <i i="6">
      <x v="6"/>
    </i>
  </colItems>
  <dataFields count="7">
    <dataField name="Average of Happiness Score" fld="3" subtotal="average" baseField="10" baseItem="0"/>
    <dataField name="Average of Economy (GDP per Capita)" fld="4" subtotal="average" baseField="10" baseItem="0"/>
    <dataField name="Average of Family (Social Support)" fld="5" subtotal="average" baseField="10" baseItem="0"/>
    <dataField name="Average of Health (Life Expectancy)" fld="6" subtotal="average" baseField="10" baseItem="0"/>
    <dataField name="Average of Freedom" fld="7" subtotal="average" baseField="10" baseItem="0"/>
    <dataField name="Average of Trust (Government Corruption)" fld="8" subtotal="average" baseField="10" baseItem="0"/>
    <dataField name="Average of Generosity" fld="9" subtotal="average" baseField="10" baseItem="0"/>
  </dataFields>
  <chartFormats count="7">
    <chartFormat chart="0" format="4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43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44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45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0" format="46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0" format="47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0" format="48" series="1">
      <pivotArea type="data" outline="0" fieldPosition="0">
        <references count="1">
          <reference field="4294967294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79EE47A-9721-4B14-8720-D281EDD1018D}" name="PivotTable36" cacheId="1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7">
  <location ref="A3:H10" firstHeaderRow="0" firstDataRow="1" firstDataCol="1"/>
  <pivotFields count="11"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axis="axisRow" showAll="0">
      <items count="7">
        <item x="0"/>
        <item x="1"/>
        <item x="2"/>
        <item x="3"/>
        <item x="4"/>
        <item x="5"/>
        <item t="default"/>
      </items>
    </pivotField>
  </pivotFields>
  <rowFields count="1">
    <field x="1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7">
    <i>
      <x/>
    </i>
    <i i="1">
      <x v="1"/>
    </i>
    <i i="2">
      <x v="2"/>
    </i>
    <i i="3">
      <x v="3"/>
    </i>
    <i i="4">
      <x v="4"/>
    </i>
    <i i="5">
      <x v="5"/>
    </i>
    <i i="6">
      <x v="6"/>
    </i>
  </colItems>
  <dataFields count="7">
    <dataField name="Average of Happiness Score" fld="3" subtotal="average" baseField="10" baseItem="0"/>
    <dataField name="Average of Economy (GDP per Capita)" fld="4" subtotal="average" baseField="10" baseItem="0"/>
    <dataField name="Average of Family (Social Support)" fld="5" subtotal="average" baseField="10" baseItem="0"/>
    <dataField name="Average of Health (Life Expectancy)" fld="6" subtotal="average" baseField="10" baseItem="0"/>
    <dataField name="Average of Freedom" fld="7" subtotal="average" baseField="10" baseItem="0"/>
    <dataField name="Average of Trust (Government Corruption)" fld="8" subtotal="average" baseField="10" baseItem="0"/>
    <dataField name="Average of Generosity" fld="9" subtotal="average" baseField="10" baseItem="0"/>
  </dataFields>
  <chartFormats count="7">
    <chartFormat chart="0" format="6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64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65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66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0" format="67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0" format="68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0" format="69" series="1">
      <pivotArea type="data" outline="0" fieldPosition="0">
        <references count="1">
          <reference field="4294967294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A3BE0EE-C46C-49F2-B909-65D06A41C221}" name="PivotTable37" cacheId="1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5">
  <location ref="A3:H10" firstHeaderRow="0" firstDataRow="1" firstDataCol="1"/>
  <pivotFields count="11">
    <pivotField showAll="0"/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axis="axisRow" showAll="0">
      <items count="7">
        <item x="0"/>
        <item x="1"/>
        <item x="2"/>
        <item x="3"/>
        <item x="4"/>
        <item x="5"/>
        <item t="default"/>
      </items>
    </pivotField>
  </pivotFields>
  <rowFields count="1">
    <field x="1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7">
    <i>
      <x/>
    </i>
    <i i="1">
      <x v="1"/>
    </i>
    <i i="2">
      <x v="2"/>
    </i>
    <i i="3">
      <x v="3"/>
    </i>
    <i i="4">
      <x v="4"/>
    </i>
    <i i="5">
      <x v="5"/>
    </i>
    <i i="6">
      <x v="6"/>
    </i>
  </colItems>
  <dataFields count="7">
    <dataField name="Average of Happiness Score" fld="3" subtotal="average" baseField="10" baseItem="0"/>
    <dataField name="Average of Economy (GDP per Capita)" fld="4" subtotal="average" baseField="10" baseItem="0"/>
    <dataField name="Average of Family (Social Support)" fld="5" subtotal="average" baseField="10" baseItem="0"/>
    <dataField name="Average of Health (Life Expectancy)" fld="6" subtotal="average" baseField="10" baseItem="0"/>
    <dataField name="Average of Freedom" fld="7" subtotal="average" baseField="10" baseItem="0"/>
    <dataField name="Average of Trust (Government Corruption)" fld="8" subtotal="average" baseField="10" baseItem="0"/>
    <dataField name="Average of Generosity" fld="9" subtotal="average" baseField="10" baseItem="0"/>
  </dataFields>
  <chartFormats count="7">
    <chartFormat chart="0" format="8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8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86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87" series="1">
      <pivotArea type="data" outline="0" fieldPosition="0">
        <references count="1">
          <reference field="4294967294" count="1" selected="0">
            <x v="3"/>
          </reference>
        </references>
      </pivotArea>
    </chartFormat>
    <chartFormat chart="0" format="88" series="1">
      <pivotArea type="data" outline="0" fieldPosition="0">
        <references count="1">
          <reference field="4294967294" count="1" selected="0">
            <x v="4"/>
          </reference>
        </references>
      </pivotArea>
    </chartFormat>
    <chartFormat chart="0" format="89" series="1">
      <pivotArea type="data" outline="0" fieldPosition="0">
        <references count="1">
          <reference field="4294967294" count="1" selected="0">
            <x v="5"/>
          </reference>
        </references>
      </pivotArea>
    </chartFormat>
    <chartFormat chart="0" format="90" series="1">
      <pivotArea type="data" outline="0" fieldPosition="0">
        <references count="1">
          <reference field="4294967294" count="1" selected="0">
            <x v="6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B0CDE69-5ACA-4250-A0F2-217642468779}" name="PivotTable5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2">
  <location ref="A250:B261" firstHeaderRow="1" firstDataRow="1" firstDataCol="1"/>
  <pivotFields count="11">
    <pivotField showAll="0"/>
    <pivotField axis="axisRow" showAll="0" measureFilter="1" sortType="descending">
      <items count="167">
        <item x="152"/>
        <item x="94"/>
        <item x="67"/>
        <item x="136"/>
        <item x="29"/>
        <item x="126"/>
        <item x="9"/>
        <item x="12"/>
        <item x="79"/>
        <item x="48"/>
        <item x="108"/>
        <item x="58"/>
        <item x="18"/>
        <item x="159"/>
        <item x="154"/>
        <item x="78"/>
        <item x="50"/>
        <item x="95"/>
        <item x="127"/>
        <item x="15"/>
        <item x="133"/>
        <item x="151"/>
        <item x="156"/>
        <item x="144"/>
        <item x="132"/>
        <item x="4"/>
        <item x="147"/>
        <item x="148"/>
        <item x="26"/>
        <item x="83"/>
        <item x="32"/>
        <item x="139"/>
        <item x="138"/>
        <item x="119"/>
        <item x="11"/>
        <item x="61"/>
        <item x="66"/>
        <item x="30"/>
        <item x="2"/>
        <item x="125"/>
        <item x="97"/>
        <item x="47"/>
        <item x="134"/>
        <item x="41"/>
        <item x="72"/>
        <item x="121"/>
        <item x="5"/>
        <item x="28"/>
        <item x="142"/>
        <item x="164"/>
        <item x="129"/>
        <item x="25"/>
        <item x="113"/>
        <item x="101"/>
        <item x="42"/>
        <item x="149"/>
        <item x="118"/>
        <item x="104"/>
        <item x="71"/>
        <item x="103"/>
        <item x="1"/>
        <item x="116"/>
        <item x="73"/>
        <item x="109"/>
        <item x="111"/>
        <item x="17"/>
        <item x="10"/>
        <item x="49"/>
        <item x="150"/>
        <item x="64"/>
        <item x="45"/>
        <item x="81"/>
        <item x="53"/>
        <item x="124"/>
        <item x="68"/>
        <item x="38"/>
        <item x="76"/>
        <item x="98"/>
        <item x="88"/>
        <item x="102"/>
        <item x="96"/>
        <item x="115"/>
        <item x="62"/>
        <item x="55"/>
        <item x="16"/>
        <item x="92"/>
        <item x="146"/>
        <item x="130"/>
        <item x="60"/>
        <item x="165"/>
        <item x="137"/>
        <item x="36"/>
        <item x="123"/>
        <item x="70"/>
        <item x="13"/>
        <item x="51"/>
        <item x="99"/>
        <item x="82"/>
        <item x="91"/>
        <item x="93"/>
        <item x="128"/>
        <item x="161"/>
        <item x="120"/>
        <item x="6"/>
        <item x="8"/>
        <item x="56"/>
        <item x="143"/>
        <item x="77"/>
        <item x="163"/>
        <item x="65"/>
        <item x="3"/>
        <item x="21"/>
        <item x="80"/>
        <item x="107"/>
        <item x="24"/>
        <item x="52"/>
        <item x="57"/>
        <item x="89"/>
        <item x="59"/>
        <item x="87"/>
        <item x="158"/>
        <item x="27"/>
        <item x="85"/>
        <item x="63"/>
        <item x="153"/>
        <item x="34"/>
        <item x="141"/>
        <item x="86"/>
        <item x="122"/>
        <item x="23"/>
        <item x="44"/>
        <item x="54"/>
        <item x="160"/>
        <item x="90"/>
        <item x="112"/>
        <item x="46"/>
        <item x="162"/>
        <item x="35"/>
        <item x="131"/>
        <item x="117"/>
        <item x="39"/>
        <item x="100"/>
        <item x="7"/>
        <item x="0"/>
        <item x="155"/>
        <item x="37"/>
        <item x="105"/>
        <item x="145"/>
        <item x="33"/>
        <item x="157"/>
        <item x="40"/>
        <item x="106"/>
        <item x="75"/>
        <item x="69"/>
        <item x="140"/>
        <item x="110"/>
        <item x="19"/>
        <item x="20"/>
        <item x="14"/>
        <item x="31"/>
        <item x="43"/>
        <item x="22"/>
        <item x="74"/>
        <item x="135"/>
        <item x="84"/>
        <item x="11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</pivotFields>
  <rowFields count="1">
    <field x="1"/>
  </rowFields>
  <rowItems count="11">
    <i>
      <x v="100"/>
    </i>
    <i>
      <x v="62"/>
    </i>
    <i>
      <x v="133"/>
    </i>
    <i>
      <x v="148"/>
    </i>
    <i>
      <x v="56"/>
    </i>
    <i>
      <x v="91"/>
    </i>
    <i>
      <x v="15"/>
    </i>
    <i>
      <x v="144"/>
    </i>
    <i>
      <x v="157"/>
    </i>
    <i>
      <x v="104"/>
    </i>
    <i t="grand">
      <x/>
    </i>
  </rowItems>
  <colItems count="1">
    <i/>
  </colItems>
  <dataFields count="1">
    <dataField name="Average of Generosity" fld="9" subtotal="average" baseField="1" baseItem="0"/>
  </dataFields>
  <chartFormats count="1">
    <chartFormat chart="1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" type="count" evalOrder="-1" id="12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E360F19-0274-4AEB-8616-E865FC82D45C}" name="PivotTable4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8">
  <location ref="A87:B93" firstHeaderRow="1" firstDataRow="1" firstDataCol="1"/>
  <pivotFields count="11">
    <pivotField showAll="0"/>
    <pivotField axis="axisRow" showAll="0" measureFilter="1" sortType="descending">
      <items count="167">
        <item x="152"/>
        <item x="94"/>
        <item x="67"/>
        <item x="136"/>
        <item x="29"/>
        <item x="126"/>
        <item x="9"/>
        <item x="12"/>
        <item x="79"/>
        <item x="48"/>
        <item x="108"/>
        <item x="58"/>
        <item x="18"/>
        <item x="159"/>
        <item x="154"/>
        <item x="78"/>
        <item x="50"/>
        <item x="95"/>
        <item x="127"/>
        <item x="15"/>
        <item x="133"/>
        <item x="151"/>
        <item x="156"/>
        <item x="144"/>
        <item x="132"/>
        <item x="4"/>
        <item x="147"/>
        <item x="148"/>
        <item x="26"/>
        <item x="83"/>
        <item x="32"/>
        <item x="139"/>
        <item x="138"/>
        <item x="119"/>
        <item x="11"/>
        <item x="61"/>
        <item x="66"/>
        <item x="30"/>
        <item x="2"/>
        <item x="125"/>
        <item x="97"/>
        <item x="47"/>
        <item x="134"/>
        <item x="41"/>
        <item x="72"/>
        <item x="121"/>
        <item x="5"/>
        <item x="28"/>
        <item x="142"/>
        <item x="164"/>
        <item x="129"/>
        <item x="25"/>
        <item x="113"/>
        <item x="101"/>
        <item x="42"/>
        <item x="149"/>
        <item x="118"/>
        <item x="104"/>
        <item x="71"/>
        <item x="103"/>
        <item x="1"/>
        <item x="116"/>
        <item x="73"/>
        <item x="109"/>
        <item x="111"/>
        <item x="17"/>
        <item x="10"/>
        <item x="49"/>
        <item x="150"/>
        <item x="64"/>
        <item x="45"/>
        <item x="81"/>
        <item x="53"/>
        <item x="124"/>
        <item x="68"/>
        <item x="38"/>
        <item x="76"/>
        <item x="98"/>
        <item x="88"/>
        <item x="102"/>
        <item x="96"/>
        <item x="115"/>
        <item x="62"/>
        <item x="55"/>
        <item x="16"/>
        <item x="92"/>
        <item x="146"/>
        <item x="130"/>
        <item x="60"/>
        <item x="165"/>
        <item x="137"/>
        <item x="36"/>
        <item x="123"/>
        <item x="70"/>
        <item x="13"/>
        <item x="51"/>
        <item x="99"/>
        <item x="82"/>
        <item x="91"/>
        <item x="93"/>
        <item x="128"/>
        <item x="161"/>
        <item x="120"/>
        <item x="6"/>
        <item x="8"/>
        <item x="56"/>
        <item x="143"/>
        <item x="77"/>
        <item x="163"/>
        <item x="65"/>
        <item x="3"/>
        <item x="21"/>
        <item x="80"/>
        <item x="107"/>
        <item x="24"/>
        <item x="52"/>
        <item x="57"/>
        <item x="89"/>
        <item x="59"/>
        <item x="87"/>
        <item x="158"/>
        <item x="27"/>
        <item x="85"/>
        <item x="63"/>
        <item x="153"/>
        <item x="34"/>
        <item x="141"/>
        <item x="86"/>
        <item x="122"/>
        <item x="23"/>
        <item x="44"/>
        <item x="54"/>
        <item x="160"/>
        <item x="90"/>
        <item x="112"/>
        <item x="46"/>
        <item x="162"/>
        <item x="35"/>
        <item x="131"/>
        <item x="117"/>
        <item x="39"/>
        <item x="100"/>
        <item x="7"/>
        <item x="0"/>
        <item x="155"/>
        <item x="37"/>
        <item x="105"/>
        <item x="145"/>
        <item x="33"/>
        <item x="157"/>
        <item x="40"/>
        <item x="106"/>
        <item x="75"/>
        <item x="69"/>
        <item x="140"/>
        <item x="110"/>
        <item x="19"/>
        <item x="20"/>
        <item x="14"/>
        <item x="31"/>
        <item x="43"/>
        <item x="22"/>
        <item x="74"/>
        <item x="135"/>
        <item x="84"/>
        <item x="11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6">
    <i>
      <x v="121"/>
    </i>
    <i>
      <x v="84"/>
    </i>
    <i>
      <x v="129"/>
    </i>
    <i>
      <x v="75"/>
    </i>
    <i>
      <x v="156"/>
    </i>
    <i t="grand">
      <x/>
    </i>
  </rowItems>
  <colItems count="1">
    <i/>
  </colItems>
  <dataFields count="1">
    <dataField name="Average of Economy (GDP per Capita)" fld="4" subtotal="average" baseField="1" baseItem="0"/>
  </dataFields>
  <chartFormats count="6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21"/>
          </reference>
        </references>
      </pivotArea>
    </chartFormat>
    <chartFormat chart="3" format="2">
      <pivotArea type="data" outline="0" fieldPosition="0">
        <references count="2">
          <reference field="4294967294" count="1" selected="0">
            <x v="0"/>
          </reference>
          <reference field="1" count="1" selected="0">
            <x v="84"/>
          </reference>
        </references>
      </pivotArea>
    </chartFormat>
    <chartFormat chart="3" format="3">
      <pivotArea type="data" outline="0" fieldPosition="0">
        <references count="2">
          <reference field="4294967294" count="1" selected="0">
            <x v="0"/>
          </reference>
          <reference field="1" count="1" selected="0">
            <x v="129"/>
          </reference>
        </references>
      </pivotArea>
    </chartFormat>
    <chartFormat chart="3" format="4">
      <pivotArea type="data" outline="0" fieldPosition="0">
        <references count="2">
          <reference field="4294967294" count="1" selected="0">
            <x v="0"/>
          </reference>
          <reference field="1" count="1" selected="0">
            <x v="75"/>
          </reference>
        </references>
      </pivotArea>
    </chartFormat>
    <chartFormat chart="3" format="5">
      <pivotArea type="data" outline="0" fieldPosition="0">
        <references count="2">
          <reference field="4294967294" count="1" selected="0">
            <x v="0"/>
          </reference>
          <reference field="1" count="1" selected="0">
            <x v="156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" type="count" evalOrder="-1" id="5" iMeasureFld="0">
      <autoFilter ref="A1">
        <filterColumn colId="0">
          <top10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2E694F9-AC72-4D54-AB63-E5C542CB3B45}" name="PivotTable40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6">
  <location ref="A48:B54" firstHeaderRow="1" firstDataRow="1" firstDataCol="1"/>
  <pivotFields count="11">
    <pivotField showAll="0"/>
    <pivotField axis="axisRow" showAll="0" measureFilter="1" sortType="descending">
      <items count="167">
        <item x="152"/>
        <item x="94"/>
        <item x="67"/>
        <item x="136"/>
        <item x="29"/>
        <item x="126"/>
        <item x="9"/>
        <item x="12"/>
        <item x="79"/>
        <item x="48"/>
        <item x="108"/>
        <item x="58"/>
        <item x="18"/>
        <item x="159"/>
        <item x="154"/>
        <item x="78"/>
        <item x="50"/>
        <item x="95"/>
        <item x="127"/>
        <item x="15"/>
        <item x="133"/>
        <item x="151"/>
        <item x="156"/>
        <item x="144"/>
        <item x="132"/>
        <item x="4"/>
        <item x="147"/>
        <item x="148"/>
        <item x="26"/>
        <item x="83"/>
        <item x="32"/>
        <item x="139"/>
        <item x="138"/>
        <item x="119"/>
        <item x="11"/>
        <item x="61"/>
        <item x="66"/>
        <item x="30"/>
        <item x="2"/>
        <item x="125"/>
        <item x="97"/>
        <item x="47"/>
        <item x="134"/>
        <item x="41"/>
        <item x="72"/>
        <item x="121"/>
        <item x="5"/>
        <item x="28"/>
        <item x="142"/>
        <item x="164"/>
        <item x="129"/>
        <item x="25"/>
        <item x="113"/>
        <item x="101"/>
        <item x="42"/>
        <item x="149"/>
        <item x="118"/>
        <item x="104"/>
        <item x="71"/>
        <item x="103"/>
        <item x="1"/>
        <item x="116"/>
        <item x="73"/>
        <item x="109"/>
        <item x="111"/>
        <item x="17"/>
        <item x="10"/>
        <item x="49"/>
        <item x="150"/>
        <item x="64"/>
        <item x="45"/>
        <item x="81"/>
        <item x="53"/>
        <item x="124"/>
        <item x="68"/>
        <item x="38"/>
        <item x="76"/>
        <item x="98"/>
        <item x="88"/>
        <item x="102"/>
        <item x="96"/>
        <item x="115"/>
        <item x="62"/>
        <item x="55"/>
        <item x="16"/>
        <item x="92"/>
        <item x="146"/>
        <item x="130"/>
        <item x="60"/>
        <item x="165"/>
        <item x="137"/>
        <item x="36"/>
        <item x="123"/>
        <item x="70"/>
        <item x="13"/>
        <item x="51"/>
        <item x="99"/>
        <item x="82"/>
        <item x="91"/>
        <item x="93"/>
        <item x="128"/>
        <item x="161"/>
        <item x="120"/>
        <item x="6"/>
        <item x="8"/>
        <item x="56"/>
        <item x="143"/>
        <item x="77"/>
        <item x="163"/>
        <item x="65"/>
        <item x="3"/>
        <item x="21"/>
        <item x="80"/>
        <item x="107"/>
        <item x="24"/>
        <item x="52"/>
        <item x="57"/>
        <item x="89"/>
        <item x="59"/>
        <item x="87"/>
        <item x="158"/>
        <item x="27"/>
        <item x="85"/>
        <item x="63"/>
        <item x="153"/>
        <item x="34"/>
        <item x="141"/>
        <item x="86"/>
        <item x="122"/>
        <item x="23"/>
        <item x="44"/>
        <item x="54"/>
        <item x="160"/>
        <item x="90"/>
        <item x="112"/>
        <item x="46"/>
        <item x="162"/>
        <item x="35"/>
        <item x="131"/>
        <item x="117"/>
        <item x="39"/>
        <item x="100"/>
        <item x="7"/>
        <item x="0"/>
        <item x="155"/>
        <item x="37"/>
        <item x="105"/>
        <item x="145"/>
        <item x="33"/>
        <item x="157"/>
        <item x="40"/>
        <item x="106"/>
        <item x="75"/>
        <item x="69"/>
        <item x="140"/>
        <item x="110"/>
        <item x="19"/>
        <item x="20"/>
        <item x="14"/>
        <item x="31"/>
        <item x="43"/>
        <item x="22"/>
        <item x="74"/>
        <item x="135"/>
        <item x="84"/>
        <item x="11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</pivotFields>
  <rowFields count="1">
    <field x="1"/>
  </rowFields>
  <rowItems count="6">
    <i>
      <x v="129"/>
    </i>
    <i>
      <x v="58"/>
    </i>
    <i>
      <x v="70"/>
    </i>
    <i>
      <x v="137"/>
    </i>
    <i>
      <x v="135"/>
    </i>
    <i t="grand">
      <x/>
    </i>
  </rowItems>
  <colItems count="1">
    <i/>
  </colItems>
  <dataFields count="1">
    <dataField name="Average of Health (Life Expectancy)" fld="6" subtotal="average" baseField="1" baseItem="143"/>
  </dataFields>
  <chartFormats count="6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29"/>
          </reference>
        </references>
      </pivotArea>
    </chartFormat>
    <chartFormat chart="1" format="2">
      <pivotArea type="data" outline="0" fieldPosition="0">
        <references count="2">
          <reference field="4294967294" count="1" selected="0">
            <x v="0"/>
          </reference>
          <reference field="1" count="1" selected="0">
            <x v="58"/>
          </reference>
        </references>
      </pivotArea>
    </chartFormat>
    <chartFormat chart="1" format="3">
      <pivotArea type="data" outline="0" fieldPosition="0">
        <references count="2">
          <reference field="4294967294" count="1" selected="0">
            <x v="0"/>
          </reference>
          <reference field="1" count="1" selected="0">
            <x v="70"/>
          </reference>
        </references>
      </pivotArea>
    </chartFormat>
    <chartFormat chart="1" format="4">
      <pivotArea type="data" outline="0" fieldPosition="0">
        <references count="2">
          <reference field="4294967294" count="1" selected="0">
            <x v="0"/>
          </reference>
          <reference field="1" count="1" selected="0">
            <x v="137"/>
          </reference>
        </references>
      </pivotArea>
    </chartFormat>
    <chartFormat chart="1" format="5">
      <pivotArea type="data" outline="0" fieldPosition="0">
        <references count="2">
          <reference field="4294967294" count="1" selected="0">
            <x v="0"/>
          </reference>
          <reference field="1" count="1" selected="0">
            <x v="135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" type="count" evalOrder="-1" id="3" iMeasureFld="0">
      <autoFilter ref="A1">
        <filterColumn colId="0">
          <top10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294C55A-CF63-495C-BCEE-1E1353440D7A}" name="PivotTable46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0">
  <location ref="A128:B134" firstHeaderRow="1" firstDataRow="1" firstDataCol="1"/>
  <pivotFields count="11">
    <pivotField showAll="0"/>
    <pivotField axis="axisRow" showAll="0" measureFilter="1" sortType="descending">
      <items count="167">
        <item x="152"/>
        <item x="94"/>
        <item x="67"/>
        <item x="136"/>
        <item x="29"/>
        <item x="126"/>
        <item x="9"/>
        <item x="12"/>
        <item x="79"/>
        <item x="48"/>
        <item x="108"/>
        <item x="58"/>
        <item x="18"/>
        <item x="159"/>
        <item x="154"/>
        <item x="78"/>
        <item x="50"/>
        <item x="95"/>
        <item x="127"/>
        <item x="15"/>
        <item x="133"/>
        <item x="151"/>
        <item x="156"/>
        <item x="144"/>
        <item x="132"/>
        <item x="4"/>
        <item x="147"/>
        <item x="148"/>
        <item x="26"/>
        <item x="83"/>
        <item x="32"/>
        <item x="139"/>
        <item x="138"/>
        <item x="119"/>
        <item x="11"/>
        <item x="61"/>
        <item x="66"/>
        <item x="30"/>
        <item x="2"/>
        <item x="125"/>
        <item x="97"/>
        <item x="47"/>
        <item x="134"/>
        <item x="41"/>
        <item x="72"/>
        <item x="121"/>
        <item x="5"/>
        <item x="28"/>
        <item x="142"/>
        <item x="164"/>
        <item x="129"/>
        <item x="25"/>
        <item x="113"/>
        <item x="101"/>
        <item x="42"/>
        <item x="149"/>
        <item x="118"/>
        <item x="104"/>
        <item x="71"/>
        <item x="103"/>
        <item x="1"/>
        <item x="116"/>
        <item x="73"/>
        <item x="109"/>
        <item x="111"/>
        <item x="17"/>
        <item x="10"/>
        <item x="49"/>
        <item x="150"/>
        <item x="64"/>
        <item x="45"/>
        <item x="81"/>
        <item x="53"/>
        <item x="124"/>
        <item x="68"/>
        <item x="38"/>
        <item x="76"/>
        <item x="98"/>
        <item x="88"/>
        <item x="102"/>
        <item x="96"/>
        <item x="115"/>
        <item x="62"/>
        <item x="55"/>
        <item x="16"/>
        <item x="92"/>
        <item x="146"/>
        <item x="130"/>
        <item x="60"/>
        <item x="165"/>
        <item x="137"/>
        <item x="36"/>
        <item x="123"/>
        <item x="70"/>
        <item x="13"/>
        <item x="51"/>
        <item x="99"/>
        <item x="82"/>
        <item x="91"/>
        <item x="93"/>
        <item x="128"/>
        <item x="161"/>
        <item x="120"/>
        <item x="6"/>
        <item x="8"/>
        <item x="56"/>
        <item x="143"/>
        <item x="77"/>
        <item x="163"/>
        <item x="65"/>
        <item x="3"/>
        <item x="21"/>
        <item x="80"/>
        <item x="107"/>
        <item x="24"/>
        <item x="52"/>
        <item x="57"/>
        <item x="89"/>
        <item x="59"/>
        <item x="87"/>
        <item x="158"/>
        <item x="27"/>
        <item x="85"/>
        <item x="63"/>
        <item x="153"/>
        <item x="34"/>
        <item x="141"/>
        <item x="86"/>
        <item x="122"/>
        <item x="23"/>
        <item x="44"/>
        <item x="54"/>
        <item x="160"/>
        <item x="90"/>
        <item x="112"/>
        <item x="46"/>
        <item x="162"/>
        <item x="35"/>
        <item x="131"/>
        <item x="117"/>
        <item x="39"/>
        <item x="100"/>
        <item x="7"/>
        <item x="0"/>
        <item x="155"/>
        <item x="37"/>
        <item x="105"/>
        <item x="145"/>
        <item x="33"/>
        <item x="157"/>
        <item x="40"/>
        <item x="106"/>
        <item x="75"/>
        <item x="69"/>
        <item x="140"/>
        <item x="110"/>
        <item x="19"/>
        <item x="20"/>
        <item x="14"/>
        <item x="31"/>
        <item x="43"/>
        <item x="22"/>
        <item x="74"/>
        <item x="135"/>
        <item x="84"/>
        <item x="11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</pivotFields>
  <rowFields count="1">
    <field x="1"/>
  </rowFields>
  <rowItems count="6">
    <i>
      <x v="60"/>
    </i>
    <i>
      <x v="38"/>
    </i>
    <i>
      <x v="65"/>
    </i>
    <i>
      <x v="104"/>
    </i>
    <i>
      <x v="46"/>
    </i>
    <i t="grand">
      <x/>
    </i>
  </rowItems>
  <colItems count="1">
    <i/>
  </colItems>
  <dataFields count="1">
    <dataField name="Average of Family (Social Support)" fld="5" subtotal="average" baseField="1" baseItem="0"/>
  </dataFields>
  <chartFormats count="6">
    <chartFormat chart="5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0"/>
          </reference>
        </references>
      </pivotArea>
    </chartFormat>
    <chartFormat chart="5" format="2">
      <pivotArea type="data" outline="0" fieldPosition="0">
        <references count="2">
          <reference field="4294967294" count="1" selected="0">
            <x v="0"/>
          </reference>
          <reference field="1" count="1" selected="0">
            <x v="38"/>
          </reference>
        </references>
      </pivotArea>
    </chartFormat>
    <chartFormat chart="5" format="3">
      <pivotArea type="data" outline="0" fieldPosition="0">
        <references count="2">
          <reference field="4294967294" count="1" selected="0">
            <x v="0"/>
          </reference>
          <reference field="1" count="1" selected="0">
            <x v="65"/>
          </reference>
        </references>
      </pivotArea>
    </chartFormat>
    <chartFormat chart="5" format="4">
      <pivotArea type="data" outline="0" fieldPosition="0">
        <references count="2">
          <reference field="4294967294" count="1" selected="0">
            <x v="0"/>
          </reference>
          <reference field="1" count="1" selected="0">
            <x v="104"/>
          </reference>
        </references>
      </pivotArea>
    </chartFormat>
    <chartFormat chart="5" format="5">
      <pivotArea type="data" outline="0" fieldPosition="0">
        <references count="2">
          <reference field="4294967294" count="1" selected="0">
            <x v="0"/>
          </reference>
          <reference field="1" count="1" selected="0">
            <x v="46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" type="count" evalOrder="-1" id="7" iMeasureFld="0">
      <autoFilter ref="A1">
        <filterColumn colId="0">
          <top10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19732F2-0298-4EB1-BBC1-E0218CA58156}" name="PivotTable4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7">
  <location ref="A67:B73" firstHeaderRow="1" firstDataRow="1" firstDataCol="1"/>
  <pivotFields count="11">
    <pivotField showAll="0"/>
    <pivotField axis="axisRow" showAll="0" measureFilter="1" sortType="ascending">
      <items count="167">
        <item x="152"/>
        <item x="94"/>
        <item x="67"/>
        <item x="136"/>
        <item x="29"/>
        <item x="126"/>
        <item x="9"/>
        <item x="12"/>
        <item x="79"/>
        <item x="48"/>
        <item x="108"/>
        <item x="58"/>
        <item x="18"/>
        <item x="159"/>
        <item x="154"/>
        <item x="78"/>
        <item x="50"/>
        <item x="95"/>
        <item x="127"/>
        <item x="15"/>
        <item x="133"/>
        <item x="151"/>
        <item x="156"/>
        <item x="144"/>
        <item x="132"/>
        <item x="4"/>
        <item x="147"/>
        <item x="148"/>
        <item x="26"/>
        <item x="83"/>
        <item x="32"/>
        <item x="139"/>
        <item x="138"/>
        <item x="119"/>
        <item x="11"/>
        <item x="61"/>
        <item x="66"/>
        <item x="30"/>
        <item x="2"/>
        <item x="125"/>
        <item x="97"/>
        <item x="47"/>
        <item x="134"/>
        <item x="41"/>
        <item x="72"/>
        <item x="121"/>
        <item x="5"/>
        <item x="28"/>
        <item x="142"/>
        <item x="164"/>
        <item x="129"/>
        <item x="25"/>
        <item x="113"/>
        <item x="101"/>
        <item x="42"/>
        <item x="149"/>
        <item x="118"/>
        <item x="104"/>
        <item x="71"/>
        <item x="103"/>
        <item x="1"/>
        <item x="116"/>
        <item x="73"/>
        <item x="109"/>
        <item x="111"/>
        <item x="17"/>
        <item x="10"/>
        <item x="49"/>
        <item x="150"/>
        <item x="64"/>
        <item x="45"/>
        <item x="81"/>
        <item x="53"/>
        <item x="124"/>
        <item x="68"/>
        <item x="38"/>
        <item x="76"/>
        <item x="98"/>
        <item x="88"/>
        <item x="102"/>
        <item x="96"/>
        <item x="115"/>
        <item x="62"/>
        <item x="55"/>
        <item x="16"/>
        <item x="92"/>
        <item x="146"/>
        <item x="130"/>
        <item x="60"/>
        <item x="165"/>
        <item x="137"/>
        <item x="36"/>
        <item x="123"/>
        <item x="70"/>
        <item x="13"/>
        <item x="51"/>
        <item x="99"/>
        <item x="82"/>
        <item x="91"/>
        <item x="93"/>
        <item x="128"/>
        <item x="161"/>
        <item x="120"/>
        <item x="6"/>
        <item x="8"/>
        <item x="56"/>
        <item x="143"/>
        <item x="77"/>
        <item x="163"/>
        <item x="65"/>
        <item x="3"/>
        <item x="21"/>
        <item x="80"/>
        <item x="107"/>
        <item x="24"/>
        <item x="52"/>
        <item x="57"/>
        <item x="89"/>
        <item x="59"/>
        <item x="87"/>
        <item x="158"/>
        <item x="27"/>
        <item x="85"/>
        <item x="63"/>
        <item x="153"/>
        <item x="34"/>
        <item x="141"/>
        <item x="86"/>
        <item x="122"/>
        <item x="23"/>
        <item x="44"/>
        <item x="54"/>
        <item x="160"/>
        <item x="90"/>
        <item x="112"/>
        <item x="46"/>
        <item x="162"/>
        <item x="35"/>
        <item x="131"/>
        <item x="117"/>
        <item x="39"/>
        <item x="100"/>
        <item x="7"/>
        <item x="0"/>
        <item x="155"/>
        <item x="37"/>
        <item x="105"/>
        <item x="145"/>
        <item x="33"/>
        <item x="157"/>
        <item x="40"/>
        <item x="106"/>
        <item x="75"/>
        <item x="69"/>
        <item x="140"/>
        <item x="110"/>
        <item x="19"/>
        <item x="20"/>
        <item x="14"/>
        <item x="31"/>
        <item x="43"/>
        <item x="22"/>
        <item x="74"/>
        <item x="135"/>
        <item x="84"/>
        <item x="11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</pivotFields>
  <rowFields count="1">
    <field x="1"/>
  </rowFields>
  <rowItems count="6">
    <i>
      <x v="141"/>
    </i>
    <i>
      <x v="26"/>
    </i>
    <i>
      <x v="128"/>
    </i>
    <i>
      <x v="80"/>
    </i>
    <i>
      <x v="27"/>
    </i>
    <i t="grand">
      <x/>
    </i>
  </rowItems>
  <colItems count="1">
    <i/>
  </colItems>
  <dataFields count="1">
    <dataField name="Average of Health (Life Expectancy)" fld="6" subtotal="average" baseField="1" baseItem="143"/>
  </dataFields>
  <chartFormats count="7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6"/>
          </reference>
        </references>
      </pivotArea>
    </chartFormat>
    <chartFormat chart="2" format="2">
      <pivotArea type="data" outline="0" fieldPosition="0">
        <references count="2">
          <reference field="4294967294" count="1" selected="0">
            <x v="0"/>
          </reference>
          <reference field="1" count="1" selected="0">
            <x v="27"/>
          </reference>
        </references>
      </pivotArea>
    </chartFormat>
    <chartFormat chart="2" format="3">
      <pivotArea type="data" outline="0" fieldPosition="0">
        <references count="2">
          <reference field="4294967294" count="1" selected="0">
            <x v="0"/>
          </reference>
          <reference field="1" count="1" selected="0">
            <x v="80"/>
          </reference>
        </references>
      </pivotArea>
    </chartFormat>
    <chartFormat chart="2" format="4">
      <pivotArea type="data" outline="0" fieldPosition="0">
        <references count="2">
          <reference field="4294967294" count="1" selected="0">
            <x v="0"/>
          </reference>
          <reference field="1" count="1" selected="0">
            <x v="128"/>
          </reference>
        </references>
      </pivotArea>
    </chartFormat>
    <chartFormat chart="2" format="5">
      <pivotArea type="data" outline="0" fieldPosition="0">
        <references count="2">
          <reference field="4294967294" count="1" selected="0">
            <x v="0"/>
          </reference>
          <reference field="1" count="1" selected="0">
            <x v="141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" type="count" evalOrder="-1" id="4" iMeasureFld="0">
      <autoFilter ref="A1">
        <filterColumn colId="0">
          <top10 top="0"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9E09222-2D14-430D-8418-0E3992C70323}" name="PivotTable47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1">
  <location ref="A148:B154" firstHeaderRow="1" firstDataRow="1" firstDataCol="1"/>
  <pivotFields count="11">
    <pivotField showAll="0"/>
    <pivotField axis="axisRow" showAll="0" measureFilter="1" sortType="ascending">
      <items count="167">
        <item x="152"/>
        <item x="94"/>
        <item x="67"/>
        <item x="136"/>
        <item x="29"/>
        <item x="126"/>
        <item x="9"/>
        <item x="12"/>
        <item x="79"/>
        <item x="48"/>
        <item x="108"/>
        <item x="58"/>
        <item x="18"/>
        <item x="159"/>
        <item x="154"/>
        <item x="78"/>
        <item x="50"/>
        <item x="95"/>
        <item x="127"/>
        <item x="15"/>
        <item x="133"/>
        <item x="151"/>
        <item x="156"/>
        <item x="144"/>
        <item x="132"/>
        <item x="4"/>
        <item x="147"/>
        <item x="148"/>
        <item x="26"/>
        <item x="83"/>
        <item x="32"/>
        <item x="139"/>
        <item x="138"/>
        <item x="119"/>
        <item x="11"/>
        <item x="61"/>
        <item x="66"/>
        <item x="30"/>
        <item x="2"/>
        <item x="125"/>
        <item x="97"/>
        <item x="47"/>
        <item x="134"/>
        <item x="41"/>
        <item x="72"/>
        <item x="121"/>
        <item x="5"/>
        <item x="28"/>
        <item x="142"/>
        <item x="164"/>
        <item x="129"/>
        <item x="25"/>
        <item x="113"/>
        <item x="101"/>
        <item x="42"/>
        <item x="149"/>
        <item x="118"/>
        <item x="104"/>
        <item x="71"/>
        <item x="103"/>
        <item x="1"/>
        <item x="116"/>
        <item x="73"/>
        <item x="109"/>
        <item x="111"/>
        <item x="17"/>
        <item x="10"/>
        <item x="49"/>
        <item x="150"/>
        <item x="64"/>
        <item x="45"/>
        <item x="81"/>
        <item x="53"/>
        <item x="124"/>
        <item x="68"/>
        <item x="38"/>
        <item x="76"/>
        <item x="98"/>
        <item x="88"/>
        <item x="102"/>
        <item x="96"/>
        <item x="115"/>
        <item x="62"/>
        <item x="55"/>
        <item x="16"/>
        <item x="92"/>
        <item x="146"/>
        <item x="130"/>
        <item x="60"/>
        <item x="165"/>
        <item x="137"/>
        <item x="36"/>
        <item x="123"/>
        <item x="70"/>
        <item x="13"/>
        <item x="51"/>
        <item x="99"/>
        <item x="82"/>
        <item x="91"/>
        <item x="93"/>
        <item x="128"/>
        <item x="161"/>
        <item x="120"/>
        <item x="6"/>
        <item x="8"/>
        <item x="56"/>
        <item x="143"/>
        <item x="77"/>
        <item x="163"/>
        <item x="65"/>
        <item x="3"/>
        <item x="21"/>
        <item x="80"/>
        <item x="107"/>
        <item x="24"/>
        <item x="52"/>
        <item x="57"/>
        <item x="89"/>
        <item x="59"/>
        <item x="87"/>
        <item x="158"/>
        <item x="27"/>
        <item x="85"/>
        <item x="63"/>
        <item x="153"/>
        <item x="34"/>
        <item x="141"/>
        <item x="86"/>
        <item x="122"/>
        <item x="23"/>
        <item x="44"/>
        <item x="54"/>
        <item x="160"/>
        <item x="90"/>
        <item x="112"/>
        <item x="46"/>
        <item x="162"/>
        <item x="35"/>
        <item x="131"/>
        <item x="117"/>
        <item x="39"/>
        <item x="100"/>
        <item x="7"/>
        <item x="0"/>
        <item x="155"/>
        <item x="37"/>
        <item x="105"/>
        <item x="145"/>
        <item x="33"/>
        <item x="157"/>
        <item x="40"/>
        <item x="106"/>
        <item x="75"/>
        <item x="69"/>
        <item x="140"/>
        <item x="110"/>
        <item x="19"/>
        <item x="20"/>
        <item x="14"/>
        <item x="31"/>
        <item x="43"/>
        <item x="22"/>
        <item x="74"/>
        <item x="135"/>
        <item x="84"/>
        <item x="11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</pivotFields>
  <rowFields count="1">
    <field x="1"/>
  </rowFields>
  <rowItems count="6">
    <i>
      <x v="26"/>
    </i>
    <i>
      <x v="14"/>
    </i>
    <i>
      <x v="149"/>
    </i>
    <i>
      <x/>
    </i>
    <i>
      <x v="144"/>
    </i>
    <i t="grand">
      <x/>
    </i>
  </rowItems>
  <colItems count="1">
    <i/>
  </colItems>
  <dataFields count="1">
    <dataField name="Average of Family (Social Support)" fld="5" subtotal="average" baseField="1" baseItem="0"/>
  </dataFields>
  <chartFormats count="6">
    <chartFormat chart="5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4"/>
          </reference>
        </references>
      </pivotArea>
    </chartFormat>
    <chartFormat chart="6" format="2">
      <pivotArea type="data" outline="0" fieldPosition="0">
        <references count="2">
          <reference field="4294967294" count="1" selected="0">
            <x v="0"/>
          </reference>
          <reference field="1" count="1" selected="0">
            <x v="149"/>
          </reference>
        </references>
      </pivotArea>
    </chartFormat>
    <chartFormat chart="6" format="3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6" format="4">
      <pivotArea type="data" outline="0" fieldPosition="0">
        <references count="2">
          <reference field="4294967294" count="1" selected="0">
            <x v="0"/>
          </reference>
          <reference field="1" count="1" selected="0">
            <x v="144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" type="count" evalOrder="-1" id="8" iMeasureFld="0">
      <autoFilter ref="A1">
        <filterColumn colId="0">
          <top10 top="0"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ivotTable" Target="../pivotTables/pivotTable29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ivotTable" Target="../pivotTables/pivotTable30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ivotTable" Target="../pivotTables/pivotTable31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ivotTable" Target="../pivotTables/pivotTable32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ivotTable" Target="../pivotTables/pivotTable33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ivotTable" Target="../pivotTables/pivotTable34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ivotTable" Target="../pivotTables/pivotTable35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ivotTable" Target="../pivotTables/pivotTable36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10.xml"/><Relationship Id="rId13" Type="http://schemas.openxmlformats.org/officeDocument/2006/relationships/pivotTable" Target="../pivotTables/pivotTable15.xml"/><Relationship Id="rId3" Type="http://schemas.openxmlformats.org/officeDocument/2006/relationships/pivotTable" Target="../pivotTables/pivotTable5.xml"/><Relationship Id="rId7" Type="http://schemas.openxmlformats.org/officeDocument/2006/relationships/pivotTable" Target="../pivotTables/pivotTable9.xml"/><Relationship Id="rId12" Type="http://schemas.openxmlformats.org/officeDocument/2006/relationships/pivotTable" Target="../pivotTables/pivotTable14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6" Type="http://schemas.openxmlformats.org/officeDocument/2006/relationships/pivotTable" Target="../pivotTables/pivotTable8.xml"/><Relationship Id="rId11" Type="http://schemas.openxmlformats.org/officeDocument/2006/relationships/pivotTable" Target="../pivotTables/pivotTable13.xml"/><Relationship Id="rId5" Type="http://schemas.openxmlformats.org/officeDocument/2006/relationships/pivotTable" Target="../pivotTables/pivotTable7.xml"/><Relationship Id="rId15" Type="http://schemas.openxmlformats.org/officeDocument/2006/relationships/drawing" Target="../drawings/drawing2.xml"/><Relationship Id="rId10" Type="http://schemas.openxmlformats.org/officeDocument/2006/relationships/pivotTable" Target="../pivotTables/pivotTable12.xml"/><Relationship Id="rId4" Type="http://schemas.openxmlformats.org/officeDocument/2006/relationships/pivotTable" Target="../pivotTables/pivotTable6.xml"/><Relationship Id="rId9" Type="http://schemas.openxmlformats.org/officeDocument/2006/relationships/pivotTable" Target="../pivotTables/pivotTable11.xml"/><Relationship Id="rId14" Type="http://schemas.openxmlformats.org/officeDocument/2006/relationships/pivotTable" Target="../pivotTables/pivotTable16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17.xml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25.xml"/><Relationship Id="rId3" Type="http://schemas.openxmlformats.org/officeDocument/2006/relationships/pivotTable" Target="../pivotTables/pivotTable20.xml"/><Relationship Id="rId7" Type="http://schemas.openxmlformats.org/officeDocument/2006/relationships/pivotTable" Target="../pivotTables/pivotTable24.xml"/><Relationship Id="rId2" Type="http://schemas.openxmlformats.org/officeDocument/2006/relationships/pivotTable" Target="../pivotTables/pivotTable19.xml"/><Relationship Id="rId1" Type="http://schemas.openxmlformats.org/officeDocument/2006/relationships/pivotTable" Target="../pivotTables/pivotTable18.xml"/><Relationship Id="rId6" Type="http://schemas.openxmlformats.org/officeDocument/2006/relationships/pivotTable" Target="../pivotTables/pivotTable23.xml"/><Relationship Id="rId5" Type="http://schemas.openxmlformats.org/officeDocument/2006/relationships/pivotTable" Target="../pivotTables/pivotTable22.xml"/><Relationship Id="rId4" Type="http://schemas.openxmlformats.org/officeDocument/2006/relationships/pivotTable" Target="../pivotTables/pivotTable21.xml"/><Relationship Id="rId9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26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ivotTable" Target="../pivotTables/pivotTable27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ivotTable" Target="../pivotTables/pivotTable2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43426B-D6A4-4D8C-A0A9-B48F7C88F5E7}">
  <dimension ref="A1:K932"/>
  <sheetViews>
    <sheetView zoomScale="90" zoomScaleNormal="90" workbookViewId="0">
      <selection activeCell="H14" sqref="H14"/>
    </sheetView>
  </sheetViews>
  <sheetFormatPr defaultRowHeight="14.4" x14ac:dyDescent="0.3"/>
  <cols>
    <col min="1" max="1" width="16.5546875" bestFit="1" customWidth="1"/>
    <col min="2" max="2" width="22.44140625" bestFit="1" customWidth="1"/>
    <col min="3" max="3" width="32.88671875" bestFit="1" customWidth="1"/>
    <col min="4" max="4" width="17" bestFit="1" customWidth="1"/>
    <col min="5" max="5" width="25.77734375" bestFit="1" customWidth="1"/>
    <col min="6" max="6" width="22.77734375" bestFit="1" customWidth="1"/>
    <col min="7" max="7" width="23.77734375" bestFit="1" customWidth="1"/>
    <col min="8" max="8" width="12" bestFit="1" customWidth="1"/>
    <col min="9" max="9" width="29.77734375" bestFit="1" customWidth="1"/>
    <col min="10" max="10" width="12.21875" bestFit="1" customWidth="1"/>
  </cols>
  <sheetData>
    <row r="1" spans="1:11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</row>
    <row r="2" spans="1:11" x14ac:dyDescent="0.3">
      <c r="A2">
        <v>1</v>
      </c>
      <c r="B2" t="s">
        <v>11</v>
      </c>
      <c r="C2" t="s">
        <v>12</v>
      </c>
      <c r="D2">
        <v>7.5869999999999997</v>
      </c>
      <c r="E2">
        <v>1.3965099999999999</v>
      </c>
      <c r="F2">
        <v>1.34951</v>
      </c>
      <c r="G2">
        <v>0.94142999999999999</v>
      </c>
      <c r="H2">
        <v>0.66556999999999999</v>
      </c>
      <c r="I2">
        <v>0.41977999999999999</v>
      </c>
      <c r="J2">
        <v>0.29677999999999999</v>
      </c>
      <c r="K2">
        <v>2015</v>
      </c>
    </row>
    <row r="3" spans="1:11" x14ac:dyDescent="0.3">
      <c r="A3">
        <v>2</v>
      </c>
      <c r="B3" t="s">
        <v>13</v>
      </c>
      <c r="C3" t="s">
        <v>12</v>
      </c>
      <c r="D3">
        <v>7.5609999999999999</v>
      </c>
      <c r="E3">
        <v>1.3023199999999999</v>
      </c>
      <c r="F3">
        <v>1.4022300000000001</v>
      </c>
      <c r="G3">
        <v>0.94784000000000002</v>
      </c>
      <c r="H3">
        <v>0.62877000000000005</v>
      </c>
      <c r="I3">
        <v>0.14144999999999999</v>
      </c>
      <c r="J3">
        <v>0.43630000000000002</v>
      </c>
      <c r="K3">
        <v>2015</v>
      </c>
    </row>
    <row r="4" spans="1:11" x14ac:dyDescent="0.3">
      <c r="A4">
        <v>3</v>
      </c>
      <c r="B4" t="s">
        <v>14</v>
      </c>
      <c r="C4" t="s">
        <v>12</v>
      </c>
      <c r="D4">
        <v>7.5270000000000001</v>
      </c>
      <c r="E4">
        <v>1.32548</v>
      </c>
      <c r="F4">
        <v>1.3605799999999999</v>
      </c>
      <c r="G4">
        <v>0.87463999999999997</v>
      </c>
      <c r="H4">
        <v>0.64937999999999996</v>
      </c>
      <c r="I4">
        <v>0.48357</v>
      </c>
      <c r="J4">
        <v>0.34139000000000003</v>
      </c>
      <c r="K4">
        <v>2015</v>
      </c>
    </row>
    <row r="5" spans="1:11" x14ac:dyDescent="0.3">
      <c r="A5">
        <v>4</v>
      </c>
      <c r="B5" t="s">
        <v>15</v>
      </c>
      <c r="C5" t="s">
        <v>12</v>
      </c>
      <c r="D5">
        <v>7.5220000000000002</v>
      </c>
      <c r="E5">
        <v>1.4590000000000001</v>
      </c>
      <c r="F5">
        <v>1.3309500000000001</v>
      </c>
      <c r="G5">
        <v>0.88521000000000005</v>
      </c>
      <c r="H5">
        <v>0.66973000000000005</v>
      </c>
      <c r="I5">
        <v>0.36503000000000002</v>
      </c>
      <c r="J5">
        <v>0.34699000000000002</v>
      </c>
      <c r="K5">
        <v>2015</v>
      </c>
    </row>
    <row r="6" spans="1:11" x14ac:dyDescent="0.3">
      <c r="A6">
        <v>5</v>
      </c>
      <c r="B6" t="s">
        <v>16</v>
      </c>
      <c r="C6" t="s">
        <v>17</v>
      </c>
      <c r="D6">
        <v>7.4269999999999996</v>
      </c>
      <c r="E6">
        <v>1.32629</v>
      </c>
      <c r="F6">
        <v>1.3226100000000001</v>
      </c>
      <c r="G6">
        <v>0.90563000000000005</v>
      </c>
      <c r="H6">
        <v>0.63297000000000003</v>
      </c>
      <c r="I6">
        <v>0.32956999999999997</v>
      </c>
      <c r="J6">
        <v>0.45811000000000002</v>
      </c>
      <c r="K6">
        <v>2015</v>
      </c>
    </row>
    <row r="7" spans="1:11" x14ac:dyDescent="0.3">
      <c r="A7">
        <v>6</v>
      </c>
      <c r="B7" t="s">
        <v>18</v>
      </c>
      <c r="C7" t="s">
        <v>12</v>
      </c>
      <c r="D7">
        <v>7.4059999999999997</v>
      </c>
      <c r="E7">
        <v>1.2902499999999999</v>
      </c>
      <c r="F7">
        <v>1.31826</v>
      </c>
      <c r="G7">
        <v>0.88910999999999996</v>
      </c>
      <c r="H7">
        <v>0.64168999999999998</v>
      </c>
      <c r="I7">
        <v>0.41371999999999998</v>
      </c>
      <c r="J7">
        <v>0.23351</v>
      </c>
      <c r="K7">
        <v>2015</v>
      </c>
    </row>
    <row r="8" spans="1:11" x14ac:dyDescent="0.3">
      <c r="A8">
        <v>7</v>
      </c>
      <c r="B8" t="s">
        <v>19</v>
      </c>
      <c r="C8" t="s">
        <v>12</v>
      </c>
      <c r="D8">
        <v>7.3780000000000001</v>
      </c>
      <c r="E8">
        <v>1.32944</v>
      </c>
      <c r="F8">
        <v>1.28017</v>
      </c>
      <c r="G8">
        <v>0.89283999999999997</v>
      </c>
      <c r="H8">
        <v>0.61575999999999997</v>
      </c>
      <c r="I8">
        <v>0.31813999999999998</v>
      </c>
      <c r="J8">
        <v>0.47610000000000002</v>
      </c>
      <c r="K8">
        <v>2015</v>
      </c>
    </row>
    <row r="9" spans="1:11" x14ac:dyDescent="0.3">
      <c r="A9">
        <v>8</v>
      </c>
      <c r="B9" t="s">
        <v>20</v>
      </c>
      <c r="C9" t="s">
        <v>12</v>
      </c>
      <c r="D9">
        <v>7.3639999999999999</v>
      </c>
      <c r="E9">
        <v>1.3317099999999999</v>
      </c>
      <c r="F9">
        <v>1.2890699999999999</v>
      </c>
      <c r="G9">
        <v>0.91086999999999996</v>
      </c>
      <c r="H9">
        <v>0.65980000000000005</v>
      </c>
      <c r="I9">
        <v>0.43844</v>
      </c>
      <c r="J9">
        <v>0.36262</v>
      </c>
      <c r="K9">
        <v>2015</v>
      </c>
    </row>
    <row r="10" spans="1:11" x14ac:dyDescent="0.3">
      <c r="A10">
        <v>9</v>
      </c>
      <c r="B10" t="s">
        <v>21</v>
      </c>
      <c r="C10" t="s">
        <v>22</v>
      </c>
      <c r="D10">
        <v>7.2859999999999996</v>
      </c>
      <c r="E10">
        <v>1.2501800000000001</v>
      </c>
      <c r="F10">
        <v>1.3196699999999999</v>
      </c>
      <c r="G10">
        <v>0.90837000000000001</v>
      </c>
      <c r="H10">
        <v>0.63937999999999995</v>
      </c>
      <c r="I10">
        <v>0.42921999999999999</v>
      </c>
      <c r="J10">
        <v>0.47500999999999999</v>
      </c>
      <c r="K10">
        <v>2015</v>
      </c>
    </row>
    <row r="11" spans="1:11" x14ac:dyDescent="0.3">
      <c r="A11">
        <v>10</v>
      </c>
      <c r="B11" t="s">
        <v>23</v>
      </c>
      <c r="C11" t="s">
        <v>22</v>
      </c>
      <c r="D11">
        <v>7.2839999999999998</v>
      </c>
      <c r="E11">
        <v>1.33358</v>
      </c>
      <c r="F11">
        <v>1.3092299999999999</v>
      </c>
      <c r="G11">
        <v>0.93156000000000005</v>
      </c>
      <c r="H11">
        <v>0.65124000000000004</v>
      </c>
      <c r="I11">
        <v>0.35637000000000002</v>
      </c>
      <c r="J11">
        <v>0.43562000000000001</v>
      </c>
      <c r="K11">
        <v>2015</v>
      </c>
    </row>
    <row r="12" spans="1:11" x14ac:dyDescent="0.3">
      <c r="A12">
        <v>11</v>
      </c>
      <c r="B12" t="s">
        <v>24</v>
      </c>
      <c r="C12" t="s">
        <v>25</v>
      </c>
      <c r="D12">
        <v>7.2779999999999996</v>
      </c>
      <c r="E12">
        <v>1.2285699999999999</v>
      </c>
      <c r="F12">
        <v>1.22393</v>
      </c>
      <c r="G12">
        <v>0.91386999999999996</v>
      </c>
      <c r="H12">
        <v>0.41319</v>
      </c>
      <c r="I12">
        <v>7.7850000000000003E-2</v>
      </c>
      <c r="J12">
        <v>0.33172000000000001</v>
      </c>
      <c r="K12">
        <v>2015</v>
      </c>
    </row>
    <row r="13" spans="1:11" x14ac:dyDescent="0.3">
      <c r="A13">
        <v>12</v>
      </c>
      <c r="B13" t="s">
        <v>26</v>
      </c>
      <c r="C13" t="s">
        <v>27</v>
      </c>
      <c r="D13">
        <v>7.226</v>
      </c>
      <c r="E13">
        <v>0.95577999999999996</v>
      </c>
      <c r="F13">
        <v>1.2378800000000001</v>
      </c>
      <c r="G13">
        <v>0.86026999999999998</v>
      </c>
      <c r="H13">
        <v>0.63375999999999999</v>
      </c>
      <c r="I13">
        <v>0.10582999999999999</v>
      </c>
      <c r="J13">
        <v>0.25496999999999997</v>
      </c>
      <c r="K13">
        <v>2015</v>
      </c>
    </row>
    <row r="14" spans="1:11" x14ac:dyDescent="0.3">
      <c r="A14">
        <v>13</v>
      </c>
      <c r="B14" t="s">
        <v>28</v>
      </c>
      <c r="C14" t="s">
        <v>12</v>
      </c>
      <c r="D14">
        <v>7.2</v>
      </c>
      <c r="E14">
        <v>1.3372299999999999</v>
      </c>
      <c r="F14">
        <v>1.29704</v>
      </c>
      <c r="G14">
        <v>0.89041999999999999</v>
      </c>
      <c r="H14">
        <v>0.62433000000000005</v>
      </c>
      <c r="I14">
        <v>0.18676000000000001</v>
      </c>
      <c r="J14">
        <v>0.33088000000000001</v>
      </c>
      <c r="K14">
        <v>2015</v>
      </c>
    </row>
    <row r="15" spans="1:11" x14ac:dyDescent="0.3">
      <c r="A15">
        <v>14</v>
      </c>
      <c r="B15" t="s">
        <v>29</v>
      </c>
      <c r="C15" t="s">
        <v>27</v>
      </c>
      <c r="D15">
        <v>7.1870000000000003</v>
      </c>
      <c r="E15">
        <v>1.02054</v>
      </c>
      <c r="F15">
        <v>0.91451000000000005</v>
      </c>
      <c r="G15">
        <v>0.81444000000000005</v>
      </c>
      <c r="H15">
        <v>0.48181000000000002</v>
      </c>
      <c r="I15">
        <v>0.21312</v>
      </c>
      <c r="J15">
        <v>0.14074</v>
      </c>
      <c r="K15">
        <v>2015</v>
      </c>
    </row>
    <row r="16" spans="1:11" x14ac:dyDescent="0.3">
      <c r="A16">
        <v>15</v>
      </c>
      <c r="B16" t="s">
        <v>30</v>
      </c>
      <c r="C16" t="s">
        <v>17</v>
      </c>
      <c r="D16">
        <v>7.1189999999999998</v>
      </c>
      <c r="E16">
        <v>1.3945099999999999</v>
      </c>
      <c r="F16">
        <v>1.2471099999999999</v>
      </c>
      <c r="G16">
        <v>0.86178999999999994</v>
      </c>
      <c r="H16">
        <v>0.54603999999999997</v>
      </c>
      <c r="I16">
        <v>0.15890000000000001</v>
      </c>
      <c r="J16">
        <v>0.40105000000000002</v>
      </c>
      <c r="K16">
        <v>2015</v>
      </c>
    </row>
    <row r="17" spans="1:11" x14ac:dyDescent="0.3">
      <c r="A17">
        <v>16</v>
      </c>
      <c r="B17" t="s">
        <v>31</v>
      </c>
      <c r="C17" t="s">
        <v>27</v>
      </c>
      <c r="D17">
        <v>6.9829999999999997</v>
      </c>
      <c r="E17">
        <v>0.98124</v>
      </c>
      <c r="F17">
        <v>1.2328699999999999</v>
      </c>
      <c r="G17">
        <v>0.69701999999999997</v>
      </c>
      <c r="H17">
        <v>0.49048999999999998</v>
      </c>
      <c r="I17">
        <v>0.17521</v>
      </c>
      <c r="J17">
        <v>0.14574000000000001</v>
      </c>
      <c r="K17">
        <v>2015</v>
      </c>
    </row>
    <row r="18" spans="1:11" x14ac:dyDescent="0.3">
      <c r="A18">
        <v>17</v>
      </c>
      <c r="B18" t="s">
        <v>32</v>
      </c>
      <c r="C18" t="s">
        <v>12</v>
      </c>
      <c r="D18">
        <v>6.9459999999999997</v>
      </c>
      <c r="E18">
        <v>1.5639099999999999</v>
      </c>
      <c r="F18">
        <v>1.21963</v>
      </c>
      <c r="G18">
        <v>0.91893999999999998</v>
      </c>
      <c r="H18">
        <v>0.61582999999999999</v>
      </c>
      <c r="I18">
        <v>0.37797999999999998</v>
      </c>
      <c r="J18">
        <v>0.28033999999999998</v>
      </c>
      <c r="K18">
        <v>2015</v>
      </c>
    </row>
    <row r="19" spans="1:11" x14ac:dyDescent="0.3">
      <c r="A19">
        <v>18</v>
      </c>
      <c r="B19" t="s">
        <v>33</v>
      </c>
      <c r="C19" t="s">
        <v>12</v>
      </c>
      <c r="D19">
        <v>6.94</v>
      </c>
      <c r="E19">
        <v>1.33596</v>
      </c>
      <c r="F19">
        <v>1.36948</v>
      </c>
      <c r="G19">
        <v>0.89532999999999996</v>
      </c>
      <c r="H19">
        <v>0.61777000000000004</v>
      </c>
      <c r="I19">
        <v>0.28703000000000001</v>
      </c>
      <c r="J19">
        <v>0.45900999999999997</v>
      </c>
      <c r="K19">
        <v>2015</v>
      </c>
    </row>
    <row r="20" spans="1:11" x14ac:dyDescent="0.3">
      <c r="A20">
        <v>19</v>
      </c>
      <c r="B20" t="s">
        <v>34</v>
      </c>
      <c r="C20" t="s">
        <v>12</v>
      </c>
      <c r="D20">
        <v>6.9370000000000003</v>
      </c>
      <c r="E20">
        <v>1.30782</v>
      </c>
      <c r="F20">
        <v>1.28566</v>
      </c>
      <c r="G20">
        <v>0.89666999999999997</v>
      </c>
      <c r="H20">
        <v>0.58450000000000002</v>
      </c>
      <c r="I20">
        <v>0.22539999999999999</v>
      </c>
      <c r="J20">
        <v>0.2225</v>
      </c>
      <c r="K20">
        <v>2015</v>
      </c>
    </row>
    <row r="21" spans="1:11" x14ac:dyDescent="0.3">
      <c r="A21">
        <v>20</v>
      </c>
      <c r="B21" t="s">
        <v>35</v>
      </c>
      <c r="C21" t="s">
        <v>25</v>
      </c>
      <c r="D21">
        <v>6.9009999999999998</v>
      </c>
      <c r="E21">
        <v>1.42727</v>
      </c>
      <c r="F21">
        <v>1.12575</v>
      </c>
      <c r="G21">
        <v>0.80925000000000002</v>
      </c>
      <c r="H21">
        <v>0.64156999999999997</v>
      </c>
      <c r="I21">
        <v>0.38583000000000001</v>
      </c>
      <c r="J21">
        <v>0.26428000000000001</v>
      </c>
      <c r="K21">
        <v>2015</v>
      </c>
    </row>
    <row r="22" spans="1:11" x14ac:dyDescent="0.3">
      <c r="A22">
        <v>21</v>
      </c>
      <c r="B22" t="s">
        <v>36</v>
      </c>
      <c r="C22" t="s">
        <v>12</v>
      </c>
      <c r="D22">
        <v>6.867</v>
      </c>
      <c r="E22">
        <v>1.26637</v>
      </c>
      <c r="F22">
        <v>1.28548</v>
      </c>
      <c r="G22">
        <v>0.90942999999999996</v>
      </c>
      <c r="H22">
        <v>0.59624999999999995</v>
      </c>
      <c r="I22">
        <v>0.32067000000000001</v>
      </c>
      <c r="J22">
        <v>0.51912000000000003</v>
      </c>
      <c r="K22">
        <v>2015</v>
      </c>
    </row>
    <row r="23" spans="1:11" x14ac:dyDescent="0.3">
      <c r="A23">
        <v>22</v>
      </c>
      <c r="B23" t="s">
        <v>37</v>
      </c>
      <c r="C23" t="s">
        <v>25</v>
      </c>
      <c r="D23">
        <v>6.8529999999999998</v>
      </c>
      <c r="E23">
        <v>1.3601099999999999</v>
      </c>
      <c r="F23">
        <v>1.08182</v>
      </c>
      <c r="G23">
        <v>0.76275999999999999</v>
      </c>
      <c r="H23">
        <v>0.63273999999999997</v>
      </c>
      <c r="I23">
        <v>0.32523999999999997</v>
      </c>
      <c r="J23">
        <v>0.21542</v>
      </c>
      <c r="K23">
        <v>2015</v>
      </c>
    </row>
    <row r="24" spans="1:11" x14ac:dyDescent="0.3">
      <c r="A24">
        <v>23</v>
      </c>
      <c r="B24" t="s">
        <v>38</v>
      </c>
      <c r="C24" t="s">
        <v>27</v>
      </c>
      <c r="D24">
        <v>6.81</v>
      </c>
      <c r="E24">
        <v>1.0442400000000001</v>
      </c>
      <c r="F24">
        <v>1.25596</v>
      </c>
      <c r="G24">
        <v>0.72052000000000005</v>
      </c>
      <c r="H24">
        <v>0.42908000000000002</v>
      </c>
      <c r="I24">
        <v>0.11069</v>
      </c>
      <c r="J24">
        <v>5.8409999999999997E-2</v>
      </c>
      <c r="K24">
        <v>2015</v>
      </c>
    </row>
    <row r="25" spans="1:11" x14ac:dyDescent="0.3">
      <c r="A25">
        <v>24</v>
      </c>
      <c r="B25" t="s">
        <v>39</v>
      </c>
      <c r="C25" t="s">
        <v>40</v>
      </c>
      <c r="D25">
        <v>6.798</v>
      </c>
      <c r="E25">
        <v>1.52186</v>
      </c>
      <c r="F25">
        <v>1.02</v>
      </c>
      <c r="G25">
        <v>1.02525</v>
      </c>
      <c r="H25">
        <v>0.54252</v>
      </c>
      <c r="I25">
        <v>0.49209999999999998</v>
      </c>
      <c r="J25">
        <v>0.31104999999999999</v>
      </c>
      <c r="K25">
        <v>2015</v>
      </c>
    </row>
    <row r="26" spans="1:11" x14ac:dyDescent="0.3">
      <c r="A26">
        <v>25</v>
      </c>
      <c r="B26" t="s">
        <v>41</v>
      </c>
      <c r="C26" t="s">
        <v>27</v>
      </c>
      <c r="D26">
        <v>6.7859999999999996</v>
      </c>
      <c r="E26">
        <v>1.0635300000000001</v>
      </c>
      <c r="F26">
        <v>1.1984999999999999</v>
      </c>
      <c r="G26">
        <v>0.79661000000000004</v>
      </c>
      <c r="H26">
        <v>0.54210000000000003</v>
      </c>
      <c r="I26">
        <v>9.2700000000000005E-2</v>
      </c>
      <c r="J26">
        <v>0.24434</v>
      </c>
      <c r="K26">
        <v>2015</v>
      </c>
    </row>
    <row r="27" spans="1:11" x14ac:dyDescent="0.3">
      <c r="A27">
        <v>26</v>
      </c>
      <c r="B27" t="s">
        <v>42</v>
      </c>
      <c r="C27" t="s">
        <v>12</v>
      </c>
      <c r="D27">
        <v>6.75</v>
      </c>
      <c r="E27">
        <v>1.32792</v>
      </c>
      <c r="F27">
        <v>1.2993699999999999</v>
      </c>
      <c r="G27">
        <v>0.89185999999999999</v>
      </c>
      <c r="H27">
        <v>0.61477000000000004</v>
      </c>
      <c r="I27">
        <v>0.21843000000000001</v>
      </c>
      <c r="J27">
        <v>0.28214</v>
      </c>
      <c r="K27">
        <v>2015</v>
      </c>
    </row>
    <row r="28" spans="1:11" x14ac:dyDescent="0.3">
      <c r="A28">
        <v>27</v>
      </c>
      <c r="B28" t="s">
        <v>43</v>
      </c>
      <c r="C28" t="s">
        <v>27</v>
      </c>
      <c r="D28">
        <v>6.67</v>
      </c>
      <c r="E28">
        <v>1.1071500000000001</v>
      </c>
      <c r="F28">
        <v>1.1244700000000001</v>
      </c>
      <c r="G28">
        <v>0.85857000000000006</v>
      </c>
      <c r="H28">
        <v>0.44131999999999999</v>
      </c>
      <c r="I28">
        <v>0.12869</v>
      </c>
      <c r="J28">
        <v>0.33362999999999998</v>
      </c>
      <c r="K28">
        <v>2015</v>
      </c>
    </row>
    <row r="29" spans="1:11" x14ac:dyDescent="0.3">
      <c r="A29">
        <v>28</v>
      </c>
      <c r="B29" t="s">
        <v>44</v>
      </c>
      <c r="C29" t="s">
        <v>25</v>
      </c>
      <c r="D29">
        <v>6.6109999999999998</v>
      </c>
      <c r="E29">
        <v>1.69042</v>
      </c>
      <c r="F29">
        <v>1.0786</v>
      </c>
      <c r="G29">
        <v>0.79732999999999998</v>
      </c>
      <c r="H29">
        <v>0.64039999999999997</v>
      </c>
      <c r="I29">
        <v>0.52207999999999999</v>
      </c>
      <c r="J29">
        <v>0.32573000000000002</v>
      </c>
      <c r="K29">
        <v>2015</v>
      </c>
    </row>
    <row r="30" spans="1:11" x14ac:dyDescent="0.3">
      <c r="A30">
        <v>29</v>
      </c>
      <c r="B30" t="s">
        <v>45</v>
      </c>
      <c r="C30" t="s">
        <v>12</v>
      </c>
      <c r="D30">
        <v>6.5750000000000002</v>
      </c>
      <c r="E30">
        <v>1.2777799999999999</v>
      </c>
      <c r="F30">
        <v>1.2603800000000001</v>
      </c>
      <c r="G30">
        <v>0.94579000000000002</v>
      </c>
      <c r="H30">
        <v>0.55010999999999999</v>
      </c>
      <c r="I30">
        <v>0.20646</v>
      </c>
      <c r="J30">
        <v>0.12332</v>
      </c>
      <c r="K30">
        <v>2015</v>
      </c>
    </row>
    <row r="31" spans="1:11" x14ac:dyDescent="0.3">
      <c r="A31">
        <v>30</v>
      </c>
      <c r="B31" t="s">
        <v>46</v>
      </c>
      <c r="C31" t="s">
        <v>27</v>
      </c>
      <c r="D31">
        <v>6.5739999999999998</v>
      </c>
      <c r="E31">
        <v>1.0535099999999999</v>
      </c>
      <c r="F31">
        <v>1.24823</v>
      </c>
      <c r="G31">
        <v>0.78722999999999999</v>
      </c>
      <c r="H31">
        <v>0.44973999999999997</v>
      </c>
      <c r="I31">
        <v>8.4839999999999999E-2</v>
      </c>
      <c r="J31">
        <v>0.11451</v>
      </c>
      <c r="K31">
        <v>2015</v>
      </c>
    </row>
    <row r="32" spans="1:11" x14ac:dyDescent="0.3">
      <c r="A32">
        <v>31</v>
      </c>
      <c r="B32" t="s">
        <v>47</v>
      </c>
      <c r="C32" t="s">
        <v>48</v>
      </c>
      <c r="D32">
        <v>6.5049999999999999</v>
      </c>
      <c r="E32">
        <v>1.1789799999999999</v>
      </c>
      <c r="F32">
        <v>1.2064299999999999</v>
      </c>
      <c r="G32">
        <v>0.84482999999999997</v>
      </c>
      <c r="H32">
        <v>0.46364</v>
      </c>
      <c r="I32">
        <v>2.6519999999999998E-2</v>
      </c>
      <c r="J32">
        <v>0.10686</v>
      </c>
      <c r="K32">
        <v>2015</v>
      </c>
    </row>
    <row r="33" spans="1:11" x14ac:dyDescent="0.3">
      <c r="A33">
        <v>32</v>
      </c>
      <c r="B33" t="s">
        <v>49</v>
      </c>
      <c r="C33" t="s">
        <v>27</v>
      </c>
      <c r="D33">
        <v>6.4850000000000003</v>
      </c>
      <c r="E33">
        <v>1.06166</v>
      </c>
      <c r="F33">
        <v>1.2089000000000001</v>
      </c>
      <c r="G33">
        <v>0.81159999999999999</v>
      </c>
      <c r="H33">
        <v>0.60362000000000005</v>
      </c>
      <c r="I33">
        <v>0.24557999999999999</v>
      </c>
      <c r="J33">
        <v>0.2324</v>
      </c>
      <c r="K33">
        <v>2015</v>
      </c>
    </row>
    <row r="34" spans="1:11" x14ac:dyDescent="0.3">
      <c r="A34">
        <v>33</v>
      </c>
      <c r="B34" t="s">
        <v>50</v>
      </c>
      <c r="C34" t="s">
        <v>27</v>
      </c>
      <c r="D34">
        <v>6.4770000000000003</v>
      </c>
      <c r="E34">
        <v>0.91861000000000004</v>
      </c>
      <c r="F34">
        <v>1.2401800000000001</v>
      </c>
      <c r="G34">
        <v>0.69077</v>
      </c>
      <c r="H34">
        <v>0.53466000000000002</v>
      </c>
      <c r="I34">
        <v>5.1200000000000002E-2</v>
      </c>
      <c r="J34">
        <v>0.18401000000000001</v>
      </c>
      <c r="K34">
        <v>2015</v>
      </c>
    </row>
    <row r="35" spans="1:11" x14ac:dyDescent="0.3">
      <c r="A35">
        <v>34</v>
      </c>
      <c r="B35" t="s">
        <v>51</v>
      </c>
      <c r="C35" t="s">
        <v>40</v>
      </c>
      <c r="D35">
        <v>6.4550000000000001</v>
      </c>
      <c r="E35">
        <v>0.96689999999999998</v>
      </c>
      <c r="F35">
        <v>1.2650399999999999</v>
      </c>
      <c r="G35">
        <v>0.73850000000000005</v>
      </c>
      <c r="H35">
        <v>0.55664000000000002</v>
      </c>
      <c r="I35">
        <v>3.1870000000000002E-2</v>
      </c>
      <c r="J35">
        <v>0.57630000000000003</v>
      </c>
      <c r="K35">
        <v>2015</v>
      </c>
    </row>
    <row r="36" spans="1:11" x14ac:dyDescent="0.3">
      <c r="A36">
        <v>35</v>
      </c>
      <c r="B36" t="s">
        <v>52</v>
      </c>
      <c r="C36" t="s">
        <v>25</v>
      </c>
      <c r="D36">
        <v>6.4109999999999996</v>
      </c>
      <c r="E36">
        <v>1.39541</v>
      </c>
      <c r="F36">
        <v>1.0839300000000001</v>
      </c>
      <c r="G36">
        <v>0.72024999999999995</v>
      </c>
      <c r="H36">
        <v>0.31047999999999998</v>
      </c>
      <c r="I36">
        <v>0.32523999999999997</v>
      </c>
      <c r="J36">
        <v>0.13705999999999999</v>
      </c>
      <c r="K36">
        <v>2015</v>
      </c>
    </row>
    <row r="37" spans="1:11" x14ac:dyDescent="0.3">
      <c r="A37">
        <v>36</v>
      </c>
      <c r="B37" t="s">
        <v>53</v>
      </c>
      <c r="C37" t="s">
        <v>12</v>
      </c>
      <c r="D37">
        <v>6.3289999999999997</v>
      </c>
      <c r="E37">
        <v>1.23011</v>
      </c>
      <c r="F37">
        <v>1.31379</v>
      </c>
      <c r="G37">
        <v>0.95562000000000002</v>
      </c>
      <c r="H37">
        <v>0.45950999999999997</v>
      </c>
      <c r="I37">
        <v>6.3979999999999995E-2</v>
      </c>
      <c r="J37">
        <v>0.18226999999999999</v>
      </c>
      <c r="K37">
        <v>2015</v>
      </c>
    </row>
    <row r="38" spans="1:11" x14ac:dyDescent="0.3">
      <c r="A38">
        <v>37</v>
      </c>
      <c r="B38" t="s">
        <v>54</v>
      </c>
      <c r="C38" t="s">
        <v>12</v>
      </c>
      <c r="D38">
        <v>6.3019999999999996</v>
      </c>
      <c r="E38">
        <v>1.2074</v>
      </c>
      <c r="F38">
        <v>1.30203</v>
      </c>
      <c r="G38">
        <v>0.88721000000000005</v>
      </c>
      <c r="H38">
        <v>0.60365000000000002</v>
      </c>
      <c r="I38">
        <v>0.13586000000000001</v>
      </c>
      <c r="J38">
        <v>0.51751999999999998</v>
      </c>
      <c r="K38">
        <v>2015</v>
      </c>
    </row>
    <row r="39" spans="1:11" x14ac:dyDescent="0.3">
      <c r="A39">
        <v>38</v>
      </c>
      <c r="B39" t="s">
        <v>55</v>
      </c>
      <c r="C39" t="s">
        <v>56</v>
      </c>
      <c r="D39">
        <v>6.298</v>
      </c>
      <c r="E39">
        <v>1.29098</v>
      </c>
      <c r="F39">
        <v>1.0761700000000001</v>
      </c>
      <c r="G39">
        <v>0.87529999999999997</v>
      </c>
      <c r="H39">
        <v>0.39739999999999998</v>
      </c>
      <c r="I39">
        <v>8.1290000000000001E-2</v>
      </c>
      <c r="J39">
        <v>0.25375999999999999</v>
      </c>
      <c r="K39">
        <v>2015</v>
      </c>
    </row>
    <row r="40" spans="1:11" x14ac:dyDescent="0.3">
      <c r="A40">
        <v>39</v>
      </c>
      <c r="B40" t="s">
        <v>57</v>
      </c>
      <c r="C40" t="s">
        <v>25</v>
      </c>
      <c r="D40">
        <v>6.2949999999999999</v>
      </c>
      <c r="E40">
        <v>1.5542199999999999</v>
      </c>
      <c r="F40">
        <v>1.16594</v>
      </c>
      <c r="G40">
        <v>0.72492000000000001</v>
      </c>
      <c r="H40">
        <v>0.55498999999999998</v>
      </c>
      <c r="I40">
        <v>0.25608999999999998</v>
      </c>
      <c r="J40">
        <v>0.16228000000000001</v>
      </c>
      <c r="K40">
        <v>2015</v>
      </c>
    </row>
    <row r="41" spans="1:11" x14ac:dyDescent="0.3">
      <c r="A41">
        <v>40</v>
      </c>
      <c r="B41" t="s">
        <v>58</v>
      </c>
      <c r="C41" t="s">
        <v>27</v>
      </c>
      <c r="D41">
        <v>6.2690000000000001</v>
      </c>
      <c r="E41">
        <v>0.99534</v>
      </c>
      <c r="F41">
        <v>0.97199999999999998</v>
      </c>
      <c r="G41">
        <v>0.60819999999999996</v>
      </c>
      <c r="H41">
        <v>0.59657000000000004</v>
      </c>
      <c r="I41">
        <v>0.13633000000000001</v>
      </c>
      <c r="J41">
        <v>0.16991000000000001</v>
      </c>
      <c r="K41">
        <v>2015</v>
      </c>
    </row>
    <row r="42" spans="1:11" x14ac:dyDescent="0.3">
      <c r="A42">
        <v>41</v>
      </c>
      <c r="B42" t="s">
        <v>59</v>
      </c>
      <c r="C42" t="s">
        <v>27</v>
      </c>
      <c r="D42">
        <v>6.1680000000000001</v>
      </c>
      <c r="E42">
        <v>1.21183</v>
      </c>
      <c r="F42">
        <v>1.18354</v>
      </c>
      <c r="G42">
        <v>0.61482999999999999</v>
      </c>
      <c r="H42">
        <v>0.55884</v>
      </c>
      <c r="I42">
        <v>1.14E-2</v>
      </c>
      <c r="J42">
        <v>0.31844</v>
      </c>
      <c r="K42">
        <v>2015</v>
      </c>
    </row>
    <row r="43" spans="1:11" x14ac:dyDescent="0.3">
      <c r="A43">
        <v>42</v>
      </c>
      <c r="B43" t="s">
        <v>60</v>
      </c>
      <c r="C43" t="s">
        <v>27</v>
      </c>
      <c r="D43">
        <v>6.13</v>
      </c>
      <c r="E43">
        <v>0.76454</v>
      </c>
      <c r="F43">
        <v>1.0250699999999999</v>
      </c>
      <c r="G43">
        <v>0.67737000000000003</v>
      </c>
      <c r="H43">
        <v>0.40350000000000003</v>
      </c>
      <c r="I43">
        <v>0.11776</v>
      </c>
      <c r="J43">
        <v>0.10692</v>
      </c>
      <c r="K43">
        <v>2015</v>
      </c>
    </row>
    <row r="44" spans="1:11" x14ac:dyDescent="0.3">
      <c r="A44">
        <v>43</v>
      </c>
      <c r="B44" t="s">
        <v>61</v>
      </c>
      <c r="C44" t="s">
        <v>27</v>
      </c>
      <c r="D44">
        <v>6.1230000000000002</v>
      </c>
      <c r="E44">
        <v>0.74553000000000003</v>
      </c>
      <c r="F44">
        <v>1.04356</v>
      </c>
      <c r="G44">
        <v>0.64424999999999999</v>
      </c>
      <c r="H44">
        <v>0.57733000000000001</v>
      </c>
      <c r="I44">
        <v>9.4719999999999999E-2</v>
      </c>
      <c r="J44">
        <v>0.27489000000000002</v>
      </c>
      <c r="K44">
        <v>2015</v>
      </c>
    </row>
    <row r="45" spans="1:11" x14ac:dyDescent="0.3">
      <c r="A45">
        <v>44</v>
      </c>
      <c r="B45" t="s">
        <v>62</v>
      </c>
      <c r="C45" t="s">
        <v>48</v>
      </c>
      <c r="D45">
        <v>6.0030000000000001</v>
      </c>
      <c r="E45">
        <v>0.63244</v>
      </c>
      <c r="F45">
        <v>1.34043</v>
      </c>
      <c r="G45">
        <v>0.59772000000000003</v>
      </c>
      <c r="H45">
        <v>0.65820999999999996</v>
      </c>
      <c r="I45">
        <v>0.30825999999999998</v>
      </c>
      <c r="J45">
        <v>0.22836999999999999</v>
      </c>
      <c r="K45">
        <v>2015</v>
      </c>
    </row>
    <row r="46" spans="1:11" x14ac:dyDescent="0.3">
      <c r="A46">
        <v>45</v>
      </c>
      <c r="B46" t="s">
        <v>63</v>
      </c>
      <c r="C46" t="s">
        <v>48</v>
      </c>
      <c r="D46">
        <v>5.9950000000000001</v>
      </c>
      <c r="E46">
        <v>1.1689099999999999</v>
      </c>
      <c r="F46">
        <v>1.26999</v>
      </c>
      <c r="G46">
        <v>0.78902000000000005</v>
      </c>
      <c r="H46">
        <v>0.31751000000000001</v>
      </c>
      <c r="I46">
        <v>3.431E-2</v>
      </c>
      <c r="J46">
        <v>0.16893</v>
      </c>
      <c r="K46">
        <v>2015</v>
      </c>
    </row>
    <row r="47" spans="1:11" x14ac:dyDescent="0.3">
      <c r="A47">
        <v>46</v>
      </c>
      <c r="B47" t="s">
        <v>64</v>
      </c>
      <c r="C47" t="s">
        <v>56</v>
      </c>
      <c r="D47">
        <v>5.9870000000000001</v>
      </c>
      <c r="E47">
        <v>1.27074</v>
      </c>
      <c r="F47">
        <v>1.25712</v>
      </c>
      <c r="G47">
        <v>0.99111000000000005</v>
      </c>
      <c r="H47">
        <v>0.49614999999999998</v>
      </c>
      <c r="I47">
        <v>0.18060000000000001</v>
      </c>
      <c r="J47">
        <v>0.10705000000000001</v>
      </c>
      <c r="K47">
        <v>2015</v>
      </c>
    </row>
    <row r="48" spans="1:11" x14ac:dyDescent="0.3">
      <c r="A48">
        <v>47</v>
      </c>
      <c r="B48" t="s">
        <v>65</v>
      </c>
      <c r="C48" t="s">
        <v>56</v>
      </c>
      <c r="D48">
        <v>5.984</v>
      </c>
      <c r="E48">
        <v>1.24461</v>
      </c>
      <c r="F48">
        <v>0.95774000000000004</v>
      </c>
      <c r="G48">
        <v>0.96538000000000002</v>
      </c>
      <c r="H48">
        <v>0.33207999999999999</v>
      </c>
      <c r="I48">
        <v>7.8570000000000001E-2</v>
      </c>
      <c r="J48">
        <v>0.18557000000000001</v>
      </c>
      <c r="K48">
        <v>2015</v>
      </c>
    </row>
    <row r="49" spans="1:11" x14ac:dyDescent="0.3">
      <c r="A49">
        <v>48</v>
      </c>
      <c r="B49" t="s">
        <v>66</v>
      </c>
      <c r="C49" t="s">
        <v>27</v>
      </c>
      <c r="D49">
        <v>5.9749999999999996</v>
      </c>
      <c r="E49">
        <v>0.86402000000000001</v>
      </c>
      <c r="F49">
        <v>0.99902999999999997</v>
      </c>
      <c r="G49">
        <v>0.79074999999999995</v>
      </c>
      <c r="H49">
        <v>0.48574000000000001</v>
      </c>
      <c r="I49">
        <v>0.18090000000000001</v>
      </c>
      <c r="J49">
        <v>0.11541</v>
      </c>
      <c r="K49">
        <v>2015</v>
      </c>
    </row>
    <row r="50" spans="1:11" x14ac:dyDescent="0.3">
      <c r="A50">
        <v>49</v>
      </c>
      <c r="B50" t="s">
        <v>67</v>
      </c>
      <c r="C50" t="s">
        <v>25</v>
      </c>
      <c r="D50">
        <v>5.96</v>
      </c>
      <c r="E50">
        <v>1.32376</v>
      </c>
      <c r="F50">
        <v>1.21624</v>
      </c>
      <c r="G50">
        <v>0.74716000000000005</v>
      </c>
      <c r="H50">
        <v>0.45491999999999999</v>
      </c>
      <c r="I50">
        <v>0.30599999999999999</v>
      </c>
      <c r="J50">
        <v>0.17362</v>
      </c>
      <c r="K50">
        <v>2015</v>
      </c>
    </row>
    <row r="51" spans="1:11" x14ac:dyDescent="0.3">
      <c r="A51">
        <v>50</v>
      </c>
      <c r="B51" t="s">
        <v>68</v>
      </c>
      <c r="C51" t="s">
        <v>12</v>
      </c>
      <c r="D51">
        <v>5.9480000000000004</v>
      </c>
      <c r="E51">
        <v>1.2511399999999999</v>
      </c>
      <c r="F51">
        <v>1.19777</v>
      </c>
      <c r="G51">
        <v>0.95445999999999998</v>
      </c>
      <c r="H51">
        <v>0.26235999999999998</v>
      </c>
      <c r="I51">
        <v>2.9010000000000001E-2</v>
      </c>
      <c r="J51">
        <v>0.22822999999999999</v>
      </c>
      <c r="K51">
        <v>2015</v>
      </c>
    </row>
    <row r="52" spans="1:11" x14ac:dyDescent="0.3">
      <c r="A52">
        <v>51</v>
      </c>
      <c r="B52" t="s">
        <v>69</v>
      </c>
      <c r="C52" t="s">
        <v>27</v>
      </c>
      <c r="D52">
        <v>5.89</v>
      </c>
      <c r="E52">
        <v>0.68132999999999999</v>
      </c>
      <c r="F52">
        <v>0.97841</v>
      </c>
      <c r="G52">
        <v>0.53920000000000001</v>
      </c>
      <c r="H52">
        <v>0.57413999999999998</v>
      </c>
      <c r="I52">
        <v>8.7999999999999995E-2</v>
      </c>
      <c r="J52">
        <v>0.20535999999999999</v>
      </c>
      <c r="K52">
        <v>2015</v>
      </c>
    </row>
    <row r="53" spans="1:11" x14ac:dyDescent="0.3">
      <c r="A53">
        <v>52</v>
      </c>
      <c r="B53" t="s">
        <v>70</v>
      </c>
      <c r="C53" t="s">
        <v>48</v>
      </c>
      <c r="D53">
        <v>5.8890000000000002</v>
      </c>
      <c r="E53">
        <v>0.59448000000000001</v>
      </c>
      <c r="F53">
        <v>1.01528</v>
      </c>
      <c r="G53">
        <v>0.61826000000000003</v>
      </c>
      <c r="H53">
        <v>0.32818000000000003</v>
      </c>
      <c r="I53">
        <v>1.6150000000000001E-2</v>
      </c>
      <c r="J53">
        <v>0.20951</v>
      </c>
      <c r="K53">
        <v>2015</v>
      </c>
    </row>
    <row r="54" spans="1:11" x14ac:dyDescent="0.3">
      <c r="A54">
        <v>53</v>
      </c>
      <c r="B54" t="s">
        <v>71</v>
      </c>
      <c r="C54" t="s">
        <v>27</v>
      </c>
      <c r="D54">
        <v>5.8780000000000001</v>
      </c>
      <c r="E54">
        <v>0.75985000000000003</v>
      </c>
      <c r="F54">
        <v>1.30477</v>
      </c>
      <c r="G54">
        <v>0.66098000000000001</v>
      </c>
      <c r="H54">
        <v>0.53898999999999997</v>
      </c>
      <c r="I54">
        <v>8.2419999999999993E-2</v>
      </c>
      <c r="J54">
        <v>0.34239999999999998</v>
      </c>
      <c r="K54">
        <v>2015</v>
      </c>
    </row>
    <row r="55" spans="1:11" x14ac:dyDescent="0.3">
      <c r="A55">
        <v>54</v>
      </c>
      <c r="B55" t="s">
        <v>72</v>
      </c>
      <c r="C55" t="s">
        <v>48</v>
      </c>
      <c r="D55">
        <v>5.8550000000000004</v>
      </c>
      <c r="E55">
        <v>1.1225400000000001</v>
      </c>
      <c r="F55">
        <v>1.1224099999999999</v>
      </c>
      <c r="G55">
        <v>0.64368000000000003</v>
      </c>
      <c r="H55">
        <v>0.51649</v>
      </c>
      <c r="I55">
        <v>8.4540000000000004E-2</v>
      </c>
      <c r="J55">
        <v>0.11827</v>
      </c>
      <c r="K55">
        <v>2015</v>
      </c>
    </row>
    <row r="56" spans="1:11" x14ac:dyDescent="0.3">
      <c r="A56">
        <v>55</v>
      </c>
      <c r="B56" t="s">
        <v>73</v>
      </c>
      <c r="C56" t="s">
        <v>48</v>
      </c>
      <c r="D56">
        <v>5.8479999999999999</v>
      </c>
      <c r="E56">
        <v>1.1849799999999999</v>
      </c>
      <c r="F56">
        <v>1.2738499999999999</v>
      </c>
      <c r="G56">
        <v>0.87336999999999998</v>
      </c>
      <c r="H56">
        <v>0.60855000000000004</v>
      </c>
      <c r="I56">
        <v>3.7870000000000001E-2</v>
      </c>
      <c r="J56">
        <v>0.25328000000000001</v>
      </c>
      <c r="K56">
        <v>2015</v>
      </c>
    </row>
    <row r="57" spans="1:11" x14ac:dyDescent="0.3">
      <c r="A57">
        <v>56</v>
      </c>
      <c r="B57" t="s">
        <v>74</v>
      </c>
      <c r="C57" t="s">
        <v>48</v>
      </c>
      <c r="D57">
        <v>5.8330000000000002</v>
      </c>
      <c r="E57">
        <v>1.14723</v>
      </c>
      <c r="F57">
        <v>1.25745</v>
      </c>
      <c r="G57">
        <v>0.73128000000000004</v>
      </c>
      <c r="H57">
        <v>0.21342</v>
      </c>
      <c r="I57">
        <v>1.031E-2</v>
      </c>
      <c r="J57">
        <v>2.6409999999999999E-2</v>
      </c>
      <c r="K57">
        <v>2015</v>
      </c>
    </row>
    <row r="58" spans="1:11" x14ac:dyDescent="0.3">
      <c r="A58">
        <v>57</v>
      </c>
      <c r="B58" t="s">
        <v>75</v>
      </c>
      <c r="C58" t="s">
        <v>27</v>
      </c>
      <c r="D58">
        <v>5.8280000000000003</v>
      </c>
      <c r="E58">
        <v>0.59325000000000006</v>
      </c>
      <c r="F58">
        <v>1.14184</v>
      </c>
      <c r="G58">
        <v>0.74314000000000002</v>
      </c>
      <c r="H58">
        <v>0.55474999999999997</v>
      </c>
      <c r="I58">
        <v>0.19317000000000001</v>
      </c>
      <c r="J58">
        <v>0.27815000000000001</v>
      </c>
      <c r="K58">
        <v>2015</v>
      </c>
    </row>
    <row r="59" spans="1:11" x14ac:dyDescent="0.3">
      <c r="A59">
        <v>58</v>
      </c>
      <c r="B59" t="s">
        <v>76</v>
      </c>
      <c r="C59" t="s">
        <v>27</v>
      </c>
      <c r="D59">
        <v>5.8239999999999998</v>
      </c>
      <c r="E59">
        <v>0.90019000000000005</v>
      </c>
      <c r="F59">
        <v>0.97458999999999996</v>
      </c>
      <c r="G59">
        <v>0.73016999999999999</v>
      </c>
      <c r="H59">
        <v>0.41496</v>
      </c>
      <c r="I59">
        <v>5.9889999999999999E-2</v>
      </c>
      <c r="J59">
        <v>0.14982000000000001</v>
      </c>
      <c r="K59">
        <v>2015</v>
      </c>
    </row>
    <row r="60" spans="1:11" x14ac:dyDescent="0.3">
      <c r="A60">
        <v>59</v>
      </c>
      <c r="B60" t="s">
        <v>77</v>
      </c>
      <c r="C60" t="s">
        <v>48</v>
      </c>
      <c r="D60">
        <v>5.8129999999999997</v>
      </c>
      <c r="E60">
        <v>1.0319199999999999</v>
      </c>
      <c r="F60">
        <v>1.23289</v>
      </c>
      <c r="G60">
        <v>0.73607999999999996</v>
      </c>
      <c r="H60">
        <v>0.37938</v>
      </c>
      <c r="I60">
        <v>0.19089999999999999</v>
      </c>
      <c r="J60">
        <v>0.11046</v>
      </c>
      <c r="K60">
        <v>2015</v>
      </c>
    </row>
    <row r="61" spans="1:11" x14ac:dyDescent="0.3">
      <c r="A61">
        <v>60</v>
      </c>
      <c r="B61" t="s">
        <v>78</v>
      </c>
      <c r="C61" t="s">
        <v>48</v>
      </c>
      <c r="D61">
        <v>5.7910000000000004</v>
      </c>
      <c r="E61">
        <v>1.1255500000000001</v>
      </c>
      <c r="F61">
        <v>1.27948</v>
      </c>
      <c r="G61">
        <v>0.77903</v>
      </c>
      <c r="H61">
        <v>0.53122000000000003</v>
      </c>
      <c r="I61">
        <v>4.2119999999999998E-2</v>
      </c>
      <c r="J61">
        <v>0.16758999999999999</v>
      </c>
      <c r="K61">
        <v>2015</v>
      </c>
    </row>
    <row r="62" spans="1:11" x14ac:dyDescent="0.3">
      <c r="A62">
        <v>61</v>
      </c>
      <c r="B62" t="s">
        <v>79</v>
      </c>
      <c r="C62" t="s">
        <v>40</v>
      </c>
      <c r="D62">
        <v>5.77</v>
      </c>
      <c r="E62">
        <v>1.12486</v>
      </c>
      <c r="F62">
        <v>1.07023</v>
      </c>
      <c r="G62">
        <v>0.72394000000000003</v>
      </c>
      <c r="H62">
        <v>0.53024000000000004</v>
      </c>
      <c r="I62">
        <v>0.10501000000000001</v>
      </c>
      <c r="J62">
        <v>0.33074999999999999</v>
      </c>
      <c r="K62">
        <v>2015</v>
      </c>
    </row>
    <row r="63" spans="1:11" x14ac:dyDescent="0.3">
      <c r="A63">
        <v>62</v>
      </c>
      <c r="B63" t="s">
        <v>80</v>
      </c>
      <c r="C63" t="s">
        <v>48</v>
      </c>
      <c r="D63">
        <v>5.7590000000000003</v>
      </c>
      <c r="E63">
        <v>1.0825400000000001</v>
      </c>
      <c r="F63">
        <v>0.79623999999999995</v>
      </c>
      <c r="G63">
        <v>0.78805000000000003</v>
      </c>
      <c r="H63">
        <v>0.25883</v>
      </c>
      <c r="I63">
        <v>2.4299999999999999E-2</v>
      </c>
      <c r="J63">
        <v>5.4440000000000002E-2</v>
      </c>
      <c r="K63">
        <v>2015</v>
      </c>
    </row>
    <row r="64" spans="1:11" x14ac:dyDescent="0.3">
      <c r="A64">
        <v>63</v>
      </c>
      <c r="B64" t="s">
        <v>81</v>
      </c>
      <c r="C64" t="s">
        <v>25</v>
      </c>
      <c r="D64">
        <v>5.7539999999999996</v>
      </c>
      <c r="E64">
        <v>1.1314500000000001</v>
      </c>
      <c r="F64">
        <v>1.1186199999999999</v>
      </c>
      <c r="G64">
        <v>0.70379999999999998</v>
      </c>
      <c r="H64">
        <v>0.41667999999999999</v>
      </c>
      <c r="I64">
        <v>0.11022999999999999</v>
      </c>
      <c r="J64">
        <v>0.18295</v>
      </c>
      <c r="K64">
        <v>2015</v>
      </c>
    </row>
    <row r="65" spans="1:11" x14ac:dyDescent="0.3">
      <c r="A65">
        <v>64</v>
      </c>
      <c r="B65" t="s">
        <v>82</v>
      </c>
      <c r="C65" t="s">
        <v>48</v>
      </c>
      <c r="D65">
        <v>5.7160000000000002</v>
      </c>
      <c r="E65">
        <v>1.13764</v>
      </c>
      <c r="F65">
        <v>1.23617</v>
      </c>
      <c r="G65">
        <v>0.66925999999999997</v>
      </c>
      <c r="H65">
        <v>0.36679</v>
      </c>
      <c r="I65">
        <v>3.005E-2</v>
      </c>
      <c r="J65">
        <v>1.99E-3</v>
      </c>
      <c r="K65">
        <v>2015</v>
      </c>
    </row>
    <row r="66" spans="1:11" x14ac:dyDescent="0.3">
      <c r="A66">
        <v>65</v>
      </c>
      <c r="B66" t="s">
        <v>83</v>
      </c>
      <c r="C66" t="s">
        <v>27</v>
      </c>
      <c r="D66">
        <v>5.7089999999999996</v>
      </c>
      <c r="E66">
        <v>0.81037999999999999</v>
      </c>
      <c r="F66">
        <v>1.1510199999999999</v>
      </c>
      <c r="G66">
        <v>0.68740999999999997</v>
      </c>
      <c r="H66">
        <v>0.50441999999999998</v>
      </c>
      <c r="I66">
        <v>2.299E-2</v>
      </c>
      <c r="J66">
        <v>0.21229999999999999</v>
      </c>
      <c r="K66">
        <v>2015</v>
      </c>
    </row>
    <row r="67" spans="1:11" x14ac:dyDescent="0.3">
      <c r="A67">
        <v>66</v>
      </c>
      <c r="B67" t="s">
        <v>183</v>
      </c>
      <c r="C67" t="s">
        <v>12</v>
      </c>
      <c r="D67">
        <v>5.6950000000000003</v>
      </c>
      <c r="E67">
        <v>1.2080599999999999</v>
      </c>
      <c r="F67">
        <v>1.0700799999999999</v>
      </c>
      <c r="G67">
        <v>0.92356000000000005</v>
      </c>
      <c r="H67">
        <v>0.49026999999999998</v>
      </c>
      <c r="I67">
        <v>0.14280000000000001</v>
      </c>
      <c r="J67">
        <v>0.26168999999999998</v>
      </c>
      <c r="K67">
        <v>2015</v>
      </c>
    </row>
    <row r="68" spans="1:11" x14ac:dyDescent="0.3">
      <c r="A68">
        <v>67</v>
      </c>
      <c r="B68" t="s">
        <v>84</v>
      </c>
      <c r="C68" t="s">
        <v>12</v>
      </c>
      <c r="D68">
        <v>5.6890000000000001</v>
      </c>
      <c r="E68">
        <v>1.2081299999999999</v>
      </c>
      <c r="F68">
        <v>0.89317999999999997</v>
      </c>
      <c r="G68">
        <v>0.92356000000000005</v>
      </c>
      <c r="H68">
        <v>0.40672000000000003</v>
      </c>
      <c r="I68">
        <v>6.1460000000000001E-2</v>
      </c>
      <c r="J68">
        <v>0.30637999999999999</v>
      </c>
      <c r="K68">
        <v>2015</v>
      </c>
    </row>
    <row r="69" spans="1:11" x14ac:dyDescent="0.3">
      <c r="A69">
        <v>68</v>
      </c>
      <c r="B69" t="s">
        <v>85</v>
      </c>
      <c r="C69" t="s">
        <v>25</v>
      </c>
      <c r="D69">
        <v>5.6050000000000004</v>
      </c>
      <c r="E69">
        <v>0.93928999999999996</v>
      </c>
      <c r="F69">
        <v>1.07772</v>
      </c>
      <c r="G69">
        <v>0.61765999999999999</v>
      </c>
      <c r="H69">
        <v>0.28578999999999999</v>
      </c>
      <c r="I69">
        <v>0.17383000000000001</v>
      </c>
      <c r="J69">
        <v>7.8219999999999998E-2</v>
      </c>
      <c r="K69">
        <v>2015</v>
      </c>
    </row>
    <row r="70" spans="1:11" x14ac:dyDescent="0.3">
      <c r="A70">
        <v>69</v>
      </c>
      <c r="B70" t="s">
        <v>86</v>
      </c>
      <c r="C70" t="s">
        <v>48</v>
      </c>
      <c r="D70">
        <v>5.5890000000000004</v>
      </c>
      <c r="E70">
        <v>0.80147999999999997</v>
      </c>
      <c r="F70">
        <v>0.81198000000000004</v>
      </c>
      <c r="G70">
        <v>0.63131999999999999</v>
      </c>
      <c r="H70">
        <v>0.24748999999999999</v>
      </c>
      <c r="I70">
        <v>4.7410000000000001E-2</v>
      </c>
      <c r="J70">
        <v>0.28310000000000002</v>
      </c>
      <c r="K70">
        <v>2015</v>
      </c>
    </row>
    <row r="71" spans="1:11" x14ac:dyDescent="0.3">
      <c r="A71">
        <v>70</v>
      </c>
      <c r="B71" t="s">
        <v>87</v>
      </c>
      <c r="C71" t="s">
        <v>48</v>
      </c>
      <c r="D71">
        <v>5.548</v>
      </c>
      <c r="E71">
        <v>0.95847000000000004</v>
      </c>
      <c r="F71">
        <v>1.22668</v>
      </c>
      <c r="G71">
        <v>0.53886000000000001</v>
      </c>
      <c r="H71">
        <v>0.47610000000000002</v>
      </c>
      <c r="I71">
        <v>0.30843999999999999</v>
      </c>
      <c r="J71">
        <v>0.16979</v>
      </c>
      <c r="K71">
        <v>2015</v>
      </c>
    </row>
    <row r="72" spans="1:11" x14ac:dyDescent="0.3">
      <c r="A72">
        <v>71</v>
      </c>
      <c r="B72" t="s">
        <v>88</v>
      </c>
      <c r="C72" t="s">
        <v>89</v>
      </c>
      <c r="D72">
        <v>5.4770000000000003</v>
      </c>
      <c r="E72">
        <v>1.0076099999999999</v>
      </c>
      <c r="F72">
        <v>0.98521000000000003</v>
      </c>
      <c r="G72">
        <v>0.70950000000000002</v>
      </c>
      <c r="H72">
        <v>0.56066000000000005</v>
      </c>
      <c r="I72">
        <v>7.5209999999999999E-2</v>
      </c>
      <c r="J72">
        <v>0.37744</v>
      </c>
      <c r="K72">
        <v>2015</v>
      </c>
    </row>
    <row r="73" spans="1:11" x14ac:dyDescent="0.3">
      <c r="A73">
        <v>72</v>
      </c>
      <c r="B73" t="s">
        <v>90</v>
      </c>
      <c r="C73" t="s">
        <v>56</v>
      </c>
      <c r="D73">
        <v>5.4740000000000002</v>
      </c>
      <c r="E73">
        <v>1.3860399999999999</v>
      </c>
      <c r="F73">
        <v>1.0581799999999999</v>
      </c>
      <c r="G73">
        <v>1.01328</v>
      </c>
      <c r="H73">
        <v>0.59608000000000005</v>
      </c>
      <c r="I73">
        <v>0.37124000000000001</v>
      </c>
      <c r="J73">
        <v>0.39478000000000002</v>
      </c>
      <c r="K73">
        <v>2015</v>
      </c>
    </row>
    <row r="74" spans="1:11" x14ac:dyDescent="0.3">
      <c r="A74">
        <v>73</v>
      </c>
      <c r="B74" t="s">
        <v>91</v>
      </c>
      <c r="C74" t="s">
        <v>48</v>
      </c>
      <c r="D74">
        <v>5.4290000000000003</v>
      </c>
      <c r="E74">
        <v>1.15174</v>
      </c>
      <c r="F74">
        <v>1.2279100000000001</v>
      </c>
      <c r="G74">
        <v>0.77361000000000002</v>
      </c>
      <c r="H74">
        <v>0.44888</v>
      </c>
      <c r="I74">
        <v>0.15184</v>
      </c>
      <c r="J74">
        <v>8.6800000000000002E-2</v>
      </c>
      <c r="K74">
        <v>2015</v>
      </c>
    </row>
    <row r="75" spans="1:11" x14ac:dyDescent="0.3">
      <c r="A75">
        <v>74</v>
      </c>
      <c r="B75" t="s">
        <v>92</v>
      </c>
      <c r="C75" t="s">
        <v>40</v>
      </c>
      <c r="D75">
        <v>5.399</v>
      </c>
      <c r="E75">
        <v>0.82826999999999995</v>
      </c>
      <c r="F75">
        <v>1.08708</v>
      </c>
      <c r="G75">
        <v>0.63793</v>
      </c>
      <c r="H75">
        <v>0.46611000000000002</v>
      </c>
      <c r="I75">
        <v>0</v>
      </c>
      <c r="J75">
        <v>0.51534999999999997</v>
      </c>
      <c r="K75">
        <v>2015</v>
      </c>
    </row>
    <row r="76" spans="1:11" x14ac:dyDescent="0.3">
      <c r="A76">
        <v>75</v>
      </c>
      <c r="B76" t="s">
        <v>93</v>
      </c>
      <c r="C76" t="s">
        <v>40</v>
      </c>
      <c r="D76">
        <v>5.36</v>
      </c>
      <c r="E76">
        <v>0.63216000000000006</v>
      </c>
      <c r="F76">
        <v>0.91225999999999996</v>
      </c>
      <c r="G76">
        <v>0.74675999999999998</v>
      </c>
      <c r="H76">
        <v>0.59443999999999997</v>
      </c>
      <c r="I76">
        <v>0.10441</v>
      </c>
      <c r="J76">
        <v>0.1686</v>
      </c>
      <c r="K76">
        <v>2015</v>
      </c>
    </row>
    <row r="77" spans="1:11" x14ac:dyDescent="0.3">
      <c r="A77">
        <v>76</v>
      </c>
      <c r="B77" t="s">
        <v>94</v>
      </c>
      <c r="C77" t="s">
        <v>25</v>
      </c>
      <c r="D77">
        <v>5.3319999999999999</v>
      </c>
      <c r="E77">
        <v>1.06098</v>
      </c>
      <c r="F77">
        <v>0.94632000000000005</v>
      </c>
      <c r="G77">
        <v>0.73172000000000004</v>
      </c>
      <c r="H77">
        <v>0.22814999999999999</v>
      </c>
      <c r="I77">
        <v>0.15745999999999999</v>
      </c>
      <c r="J77">
        <v>0.12253</v>
      </c>
      <c r="K77">
        <v>2015</v>
      </c>
    </row>
    <row r="78" spans="1:11" x14ac:dyDescent="0.3">
      <c r="A78">
        <v>77</v>
      </c>
      <c r="B78" t="s">
        <v>95</v>
      </c>
      <c r="C78" t="s">
        <v>48</v>
      </c>
      <c r="D78">
        <v>5.2859999999999996</v>
      </c>
      <c r="E78">
        <v>0.47427999999999998</v>
      </c>
      <c r="F78">
        <v>1.1511499999999999</v>
      </c>
      <c r="G78">
        <v>0.65088000000000001</v>
      </c>
      <c r="H78">
        <v>0.43476999999999999</v>
      </c>
      <c r="I78">
        <v>4.2320000000000003E-2</v>
      </c>
      <c r="J78">
        <v>0.30030000000000001</v>
      </c>
      <c r="K78">
        <v>2015</v>
      </c>
    </row>
    <row r="79" spans="1:11" x14ac:dyDescent="0.3">
      <c r="A79">
        <v>78</v>
      </c>
      <c r="B79" t="s">
        <v>96</v>
      </c>
      <c r="C79" t="s">
        <v>89</v>
      </c>
      <c r="D79">
        <v>5.2679999999999998</v>
      </c>
      <c r="E79">
        <v>0.65434999999999999</v>
      </c>
      <c r="F79">
        <v>0.90432000000000001</v>
      </c>
      <c r="G79">
        <v>0.16006999999999999</v>
      </c>
      <c r="H79">
        <v>0.34333999999999998</v>
      </c>
      <c r="I79">
        <v>4.0300000000000002E-2</v>
      </c>
      <c r="J79">
        <v>0.27233000000000002</v>
      </c>
      <c r="K79">
        <v>2015</v>
      </c>
    </row>
    <row r="80" spans="1:11" x14ac:dyDescent="0.3">
      <c r="A80">
        <v>79</v>
      </c>
      <c r="B80" t="s">
        <v>97</v>
      </c>
      <c r="C80" t="s">
        <v>98</v>
      </c>
      <c r="D80">
        <v>5.2530000000000001</v>
      </c>
      <c r="E80">
        <v>0.77041999999999999</v>
      </c>
      <c r="F80">
        <v>1.10395</v>
      </c>
      <c r="G80">
        <v>0.57406999999999997</v>
      </c>
      <c r="H80">
        <v>0.53205999999999998</v>
      </c>
      <c r="I80">
        <v>0.15445</v>
      </c>
      <c r="J80">
        <v>0.47998000000000002</v>
      </c>
      <c r="K80">
        <v>2015</v>
      </c>
    </row>
    <row r="81" spans="1:11" x14ac:dyDescent="0.3">
      <c r="A81">
        <v>80</v>
      </c>
      <c r="B81" t="s">
        <v>99</v>
      </c>
      <c r="C81" t="s">
        <v>48</v>
      </c>
      <c r="D81">
        <v>5.2119999999999997</v>
      </c>
      <c r="E81">
        <v>1.02389</v>
      </c>
      <c r="F81">
        <v>0.93793000000000004</v>
      </c>
      <c r="G81">
        <v>0.64044999999999996</v>
      </c>
      <c r="H81">
        <v>0.37030000000000002</v>
      </c>
      <c r="I81">
        <v>0.16064999999999999</v>
      </c>
      <c r="J81">
        <v>7.7990000000000004E-2</v>
      </c>
      <c r="K81">
        <v>2015</v>
      </c>
    </row>
    <row r="82" spans="1:11" x14ac:dyDescent="0.3">
      <c r="A82">
        <v>81</v>
      </c>
      <c r="B82" t="s">
        <v>100</v>
      </c>
      <c r="C82" t="s">
        <v>98</v>
      </c>
      <c r="D82">
        <v>5.194</v>
      </c>
      <c r="E82">
        <v>0.59543000000000001</v>
      </c>
      <c r="F82">
        <v>0.41410999999999998</v>
      </c>
      <c r="G82">
        <v>0.51466000000000001</v>
      </c>
      <c r="H82">
        <v>0.12102</v>
      </c>
      <c r="I82">
        <v>0.10464</v>
      </c>
      <c r="J82">
        <v>0.33671000000000001</v>
      </c>
      <c r="K82">
        <v>2015</v>
      </c>
    </row>
    <row r="83" spans="1:11" x14ac:dyDescent="0.3">
      <c r="A83">
        <v>82</v>
      </c>
      <c r="B83" t="s">
        <v>101</v>
      </c>
      <c r="C83" t="s">
        <v>25</v>
      </c>
      <c r="D83">
        <v>5.1920000000000002</v>
      </c>
      <c r="E83">
        <v>0.90198</v>
      </c>
      <c r="F83">
        <v>1.05392</v>
      </c>
      <c r="G83">
        <v>0.69638999999999995</v>
      </c>
      <c r="H83">
        <v>0.40661000000000003</v>
      </c>
      <c r="I83">
        <v>0.14293</v>
      </c>
      <c r="J83">
        <v>0.11053</v>
      </c>
      <c r="K83">
        <v>2015</v>
      </c>
    </row>
    <row r="84" spans="1:11" x14ac:dyDescent="0.3">
      <c r="A84">
        <v>82</v>
      </c>
      <c r="B84" t="s">
        <v>102</v>
      </c>
      <c r="C84" t="s">
        <v>48</v>
      </c>
      <c r="D84">
        <v>5.1920000000000002</v>
      </c>
      <c r="E84">
        <v>0.97438000000000002</v>
      </c>
      <c r="F84">
        <v>0.90556999999999999</v>
      </c>
      <c r="G84">
        <v>0.72521000000000002</v>
      </c>
      <c r="H84">
        <v>0.18260000000000001</v>
      </c>
      <c r="I84">
        <v>0.14296</v>
      </c>
      <c r="J84">
        <v>0.16139999999999999</v>
      </c>
      <c r="K84">
        <v>2015</v>
      </c>
    </row>
    <row r="85" spans="1:11" x14ac:dyDescent="0.3">
      <c r="A85">
        <v>84</v>
      </c>
      <c r="B85" t="s">
        <v>103</v>
      </c>
      <c r="C85" t="s">
        <v>56</v>
      </c>
      <c r="D85">
        <v>5.14</v>
      </c>
      <c r="E85">
        <v>0.89012000000000002</v>
      </c>
      <c r="F85">
        <v>0.94674999999999998</v>
      </c>
      <c r="G85">
        <v>0.81657999999999997</v>
      </c>
      <c r="H85">
        <v>0.51697000000000004</v>
      </c>
      <c r="I85">
        <v>2.7810000000000001E-2</v>
      </c>
      <c r="J85">
        <v>8.1850000000000006E-2</v>
      </c>
      <c r="K85">
        <v>2015</v>
      </c>
    </row>
    <row r="86" spans="1:11" x14ac:dyDescent="0.3">
      <c r="A86">
        <v>85</v>
      </c>
      <c r="B86" t="s">
        <v>104</v>
      </c>
      <c r="C86" t="s">
        <v>89</v>
      </c>
      <c r="D86">
        <v>5.1289999999999996</v>
      </c>
      <c r="E86">
        <v>0.47038000000000002</v>
      </c>
      <c r="F86">
        <v>0.91612000000000005</v>
      </c>
      <c r="G86">
        <v>0.29924000000000001</v>
      </c>
      <c r="H86">
        <v>0.48826999999999998</v>
      </c>
      <c r="I86">
        <v>0.12468</v>
      </c>
      <c r="J86">
        <v>0.19591</v>
      </c>
      <c r="K86">
        <v>2015</v>
      </c>
    </row>
    <row r="87" spans="1:11" x14ac:dyDescent="0.3">
      <c r="A87">
        <v>86</v>
      </c>
      <c r="B87" t="s">
        <v>105</v>
      </c>
      <c r="C87" t="s">
        <v>48</v>
      </c>
      <c r="D87">
        <v>5.1239999999999997</v>
      </c>
      <c r="E87">
        <v>1.04345</v>
      </c>
      <c r="F87">
        <v>0.88588</v>
      </c>
      <c r="G87">
        <v>0.76890000000000003</v>
      </c>
      <c r="H87">
        <v>0.35067999999999999</v>
      </c>
      <c r="I87">
        <v>6.4900000000000001E-3</v>
      </c>
      <c r="J87">
        <v>0.13747999999999999</v>
      </c>
      <c r="K87">
        <v>2015</v>
      </c>
    </row>
    <row r="88" spans="1:11" x14ac:dyDescent="0.3">
      <c r="A88">
        <v>87</v>
      </c>
      <c r="B88" t="s">
        <v>106</v>
      </c>
      <c r="C88" t="s">
        <v>48</v>
      </c>
      <c r="D88">
        <v>5.1230000000000002</v>
      </c>
      <c r="E88">
        <v>0.92052999999999996</v>
      </c>
      <c r="F88">
        <v>1.0096400000000001</v>
      </c>
      <c r="G88">
        <v>0.74836000000000003</v>
      </c>
      <c r="H88">
        <v>0.20107</v>
      </c>
      <c r="I88">
        <v>2.6169999999999999E-2</v>
      </c>
      <c r="J88">
        <v>0.19231000000000001</v>
      </c>
      <c r="K88">
        <v>2015</v>
      </c>
    </row>
    <row r="89" spans="1:11" x14ac:dyDescent="0.3">
      <c r="A89">
        <v>88</v>
      </c>
      <c r="B89" t="s">
        <v>107</v>
      </c>
      <c r="C89" t="s">
        <v>12</v>
      </c>
      <c r="D89">
        <v>5.1020000000000003</v>
      </c>
      <c r="E89">
        <v>1.15991</v>
      </c>
      <c r="F89">
        <v>1.1393500000000001</v>
      </c>
      <c r="G89">
        <v>0.87519000000000002</v>
      </c>
      <c r="H89">
        <v>0.51468999999999998</v>
      </c>
      <c r="I89">
        <v>1.078E-2</v>
      </c>
      <c r="J89">
        <v>0.13719000000000001</v>
      </c>
      <c r="K89">
        <v>2015</v>
      </c>
    </row>
    <row r="90" spans="1:11" x14ac:dyDescent="0.3">
      <c r="A90">
        <v>89</v>
      </c>
      <c r="B90" t="s">
        <v>108</v>
      </c>
      <c r="C90" t="s">
        <v>48</v>
      </c>
      <c r="D90">
        <v>5.0979999999999999</v>
      </c>
      <c r="E90">
        <v>1.1131200000000001</v>
      </c>
      <c r="F90">
        <v>1.09562</v>
      </c>
      <c r="G90">
        <v>0.72436999999999996</v>
      </c>
      <c r="H90">
        <v>0.29670999999999997</v>
      </c>
      <c r="I90">
        <v>6.3320000000000001E-2</v>
      </c>
      <c r="J90">
        <v>0.18226000000000001</v>
      </c>
      <c r="K90">
        <v>2015</v>
      </c>
    </row>
    <row r="91" spans="1:11" x14ac:dyDescent="0.3">
      <c r="A91">
        <v>90</v>
      </c>
      <c r="B91" t="s">
        <v>109</v>
      </c>
      <c r="C91" t="s">
        <v>40</v>
      </c>
      <c r="D91">
        <v>5.0730000000000004</v>
      </c>
      <c r="E91">
        <v>0.70531999999999995</v>
      </c>
      <c r="F91">
        <v>1.0351600000000001</v>
      </c>
      <c r="G91">
        <v>0.58113999999999999</v>
      </c>
      <c r="H91">
        <v>0.62544999999999995</v>
      </c>
      <c r="I91">
        <v>0.12279</v>
      </c>
      <c r="J91">
        <v>0.24990999999999999</v>
      </c>
      <c r="K91">
        <v>2015</v>
      </c>
    </row>
    <row r="92" spans="1:11" x14ac:dyDescent="0.3">
      <c r="A92">
        <v>91</v>
      </c>
      <c r="B92" t="s">
        <v>180</v>
      </c>
      <c r="C92" t="s">
        <v>89</v>
      </c>
      <c r="D92">
        <v>5.0570000000000004</v>
      </c>
      <c r="E92">
        <v>0.18847</v>
      </c>
      <c r="F92">
        <v>0.95152000000000003</v>
      </c>
      <c r="G92">
        <v>0.43873000000000001</v>
      </c>
      <c r="H92">
        <v>0.46582000000000001</v>
      </c>
      <c r="I92">
        <v>0.39928000000000002</v>
      </c>
      <c r="J92">
        <v>0.50317999999999996</v>
      </c>
      <c r="K92">
        <v>2015</v>
      </c>
    </row>
    <row r="93" spans="1:11" x14ac:dyDescent="0.3">
      <c r="A93">
        <v>92</v>
      </c>
      <c r="B93" t="s">
        <v>110</v>
      </c>
      <c r="C93" t="s">
        <v>25</v>
      </c>
      <c r="D93">
        <v>5.0129999999999999</v>
      </c>
      <c r="E93">
        <v>0.73479000000000005</v>
      </c>
      <c r="F93">
        <v>0.64095000000000002</v>
      </c>
      <c r="G93">
        <v>0.60953999999999997</v>
      </c>
      <c r="H93">
        <v>0.41691</v>
      </c>
      <c r="I93">
        <v>8.5459999999999994E-2</v>
      </c>
      <c r="J93">
        <v>7.1720000000000006E-2</v>
      </c>
      <c r="K93">
        <v>2015</v>
      </c>
    </row>
    <row r="94" spans="1:11" x14ac:dyDescent="0.3">
      <c r="A94">
        <v>93</v>
      </c>
      <c r="B94" t="s">
        <v>111</v>
      </c>
      <c r="C94" t="s">
        <v>48</v>
      </c>
      <c r="D94">
        <v>5.0069999999999997</v>
      </c>
      <c r="E94">
        <v>0.91851000000000005</v>
      </c>
      <c r="F94">
        <v>1.0023200000000001</v>
      </c>
      <c r="G94">
        <v>0.73545000000000005</v>
      </c>
      <c r="H94">
        <v>0.33456999999999998</v>
      </c>
      <c r="I94">
        <v>5.3269999999999998E-2</v>
      </c>
      <c r="J94">
        <v>0.22359000000000001</v>
      </c>
      <c r="K94">
        <v>2015</v>
      </c>
    </row>
    <row r="95" spans="1:11" x14ac:dyDescent="0.3">
      <c r="A95">
        <v>94</v>
      </c>
      <c r="B95" t="s">
        <v>112</v>
      </c>
      <c r="C95" t="s">
        <v>89</v>
      </c>
      <c r="D95">
        <v>4.9710000000000001</v>
      </c>
      <c r="E95">
        <v>8.3080000000000001E-2</v>
      </c>
      <c r="F95">
        <v>1.02626</v>
      </c>
      <c r="G95">
        <v>9.1310000000000002E-2</v>
      </c>
      <c r="H95">
        <v>0.34037000000000001</v>
      </c>
      <c r="I95">
        <v>0.15603</v>
      </c>
      <c r="J95">
        <v>0.22269</v>
      </c>
      <c r="K95">
        <v>2015</v>
      </c>
    </row>
    <row r="96" spans="1:11" x14ac:dyDescent="0.3">
      <c r="A96">
        <v>95</v>
      </c>
      <c r="B96" t="s">
        <v>113</v>
      </c>
      <c r="C96" t="s">
        <v>48</v>
      </c>
      <c r="D96">
        <v>4.9589999999999996</v>
      </c>
      <c r="E96">
        <v>0.87866999999999995</v>
      </c>
      <c r="F96">
        <v>0.80434000000000005</v>
      </c>
      <c r="G96">
        <v>0.81325000000000003</v>
      </c>
      <c r="H96">
        <v>0.35732999999999998</v>
      </c>
      <c r="I96">
        <v>6.4130000000000006E-2</v>
      </c>
      <c r="J96">
        <v>0.14272000000000001</v>
      </c>
      <c r="K96">
        <v>2015</v>
      </c>
    </row>
    <row r="97" spans="1:11" x14ac:dyDescent="0.3">
      <c r="A97">
        <v>96</v>
      </c>
      <c r="B97" t="s">
        <v>114</v>
      </c>
      <c r="C97" t="s">
        <v>48</v>
      </c>
      <c r="D97">
        <v>4.9489999999999998</v>
      </c>
      <c r="E97">
        <v>0.83223000000000003</v>
      </c>
      <c r="F97">
        <v>0.91915999999999998</v>
      </c>
      <c r="G97">
        <v>0.79081000000000001</v>
      </c>
      <c r="H97">
        <v>9.2450000000000004E-2</v>
      </c>
      <c r="I97">
        <v>2.2699999999999999E-3</v>
      </c>
      <c r="J97">
        <v>0.24807999999999999</v>
      </c>
      <c r="K97">
        <v>2015</v>
      </c>
    </row>
    <row r="98" spans="1:11" x14ac:dyDescent="0.3">
      <c r="A98">
        <v>97</v>
      </c>
      <c r="B98" t="s">
        <v>115</v>
      </c>
      <c r="C98" t="s">
        <v>89</v>
      </c>
      <c r="D98">
        <v>4.8979999999999997</v>
      </c>
      <c r="E98">
        <v>0.37545000000000001</v>
      </c>
      <c r="F98">
        <v>1.0410299999999999</v>
      </c>
      <c r="G98">
        <v>7.6119999999999993E-2</v>
      </c>
      <c r="H98">
        <v>0.31767000000000001</v>
      </c>
      <c r="I98">
        <v>0.12504000000000001</v>
      </c>
      <c r="J98">
        <v>0.16388</v>
      </c>
      <c r="K98">
        <v>2015</v>
      </c>
    </row>
    <row r="99" spans="1:11" x14ac:dyDescent="0.3">
      <c r="A99">
        <v>98</v>
      </c>
      <c r="B99" t="s">
        <v>116</v>
      </c>
      <c r="C99" t="s">
        <v>27</v>
      </c>
      <c r="D99">
        <v>4.8849999999999998</v>
      </c>
      <c r="E99">
        <v>0.89537</v>
      </c>
      <c r="F99">
        <v>1.1720200000000001</v>
      </c>
      <c r="G99">
        <v>0.66825000000000001</v>
      </c>
      <c r="H99">
        <v>0.57672000000000001</v>
      </c>
      <c r="I99">
        <v>0.14233999999999999</v>
      </c>
      <c r="J99">
        <v>0.21684</v>
      </c>
      <c r="K99">
        <v>2015</v>
      </c>
    </row>
    <row r="100" spans="1:11" x14ac:dyDescent="0.3">
      <c r="A100">
        <v>99</v>
      </c>
      <c r="B100" t="s">
        <v>117</v>
      </c>
      <c r="C100" t="s">
        <v>40</v>
      </c>
      <c r="D100">
        <v>4.8760000000000003</v>
      </c>
      <c r="E100">
        <v>0.59065999999999996</v>
      </c>
      <c r="F100">
        <v>0.73802999999999996</v>
      </c>
      <c r="G100">
        <v>0.54908999999999997</v>
      </c>
      <c r="H100">
        <v>0.59591000000000005</v>
      </c>
      <c r="I100">
        <v>0.24249000000000001</v>
      </c>
      <c r="J100">
        <v>0.42192000000000002</v>
      </c>
      <c r="K100">
        <v>2015</v>
      </c>
    </row>
    <row r="101" spans="1:11" x14ac:dyDescent="0.3">
      <c r="A101">
        <v>100</v>
      </c>
      <c r="B101" t="s">
        <v>118</v>
      </c>
      <c r="C101" t="s">
        <v>56</v>
      </c>
      <c r="D101">
        <v>4.8739999999999997</v>
      </c>
      <c r="E101">
        <v>0.82818999999999998</v>
      </c>
      <c r="F101">
        <v>1.3006</v>
      </c>
      <c r="G101">
        <v>0.60267999999999999</v>
      </c>
      <c r="H101">
        <v>0.43625999999999998</v>
      </c>
      <c r="I101">
        <v>2.666E-2</v>
      </c>
      <c r="J101">
        <v>0.33229999999999998</v>
      </c>
      <c r="K101">
        <v>2015</v>
      </c>
    </row>
    <row r="102" spans="1:11" x14ac:dyDescent="0.3">
      <c r="A102">
        <v>101</v>
      </c>
      <c r="B102" t="s">
        <v>119</v>
      </c>
      <c r="C102" t="s">
        <v>89</v>
      </c>
      <c r="D102">
        <v>4.867</v>
      </c>
      <c r="E102">
        <v>0.71206000000000003</v>
      </c>
      <c r="F102">
        <v>1.07284</v>
      </c>
      <c r="G102">
        <v>7.5660000000000005E-2</v>
      </c>
      <c r="H102">
        <v>0.30658000000000002</v>
      </c>
      <c r="I102">
        <v>3.0599999999999999E-2</v>
      </c>
      <c r="J102">
        <v>0.18259</v>
      </c>
      <c r="K102">
        <v>2015</v>
      </c>
    </row>
    <row r="103" spans="1:11" x14ac:dyDescent="0.3">
      <c r="A103">
        <v>102</v>
      </c>
      <c r="B103" t="s">
        <v>120</v>
      </c>
      <c r="C103" t="s">
        <v>12</v>
      </c>
      <c r="D103">
        <v>4.8570000000000002</v>
      </c>
      <c r="E103">
        <v>1.1540600000000001</v>
      </c>
      <c r="F103">
        <v>0.92932999999999999</v>
      </c>
      <c r="G103">
        <v>0.88212999999999997</v>
      </c>
      <c r="H103">
        <v>7.6990000000000003E-2</v>
      </c>
      <c r="I103">
        <v>1.397E-2</v>
      </c>
      <c r="J103">
        <v>0</v>
      </c>
      <c r="K103">
        <v>2015</v>
      </c>
    </row>
    <row r="104" spans="1:11" x14ac:dyDescent="0.3">
      <c r="A104">
        <v>103</v>
      </c>
      <c r="B104" t="s">
        <v>121</v>
      </c>
      <c r="C104" t="s">
        <v>25</v>
      </c>
      <c r="D104">
        <v>4.8390000000000004</v>
      </c>
      <c r="E104">
        <v>1.0256400000000001</v>
      </c>
      <c r="F104">
        <v>0.80001</v>
      </c>
      <c r="G104">
        <v>0.83947000000000005</v>
      </c>
      <c r="H104">
        <v>0.33916000000000002</v>
      </c>
      <c r="I104">
        <v>4.582E-2</v>
      </c>
      <c r="J104">
        <v>0.21854000000000001</v>
      </c>
      <c r="K104">
        <v>2015</v>
      </c>
    </row>
    <row r="105" spans="1:11" x14ac:dyDescent="0.3">
      <c r="A105">
        <v>104</v>
      </c>
      <c r="B105" t="s">
        <v>122</v>
      </c>
      <c r="C105" t="s">
        <v>48</v>
      </c>
      <c r="D105">
        <v>4.8</v>
      </c>
      <c r="E105">
        <v>1.12094</v>
      </c>
      <c r="F105">
        <v>1.2021500000000001</v>
      </c>
      <c r="G105">
        <v>0.75905</v>
      </c>
      <c r="H105">
        <v>0.32112000000000002</v>
      </c>
      <c r="I105">
        <v>2.758E-2</v>
      </c>
      <c r="J105">
        <v>0.128</v>
      </c>
      <c r="K105">
        <v>2015</v>
      </c>
    </row>
    <row r="106" spans="1:11" x14ac:dyDescent="0.3">
      <c r="A106">
        <v>105</v>
      </c>
      <c r="B106" t="s">
        <v>123</v>
      </c>
      <c r="C106" t="s">
        <v>27</v>
      </c>
      <c r="D106">
        <v>4.7880000000000003</v>
      </c>
      <c r="E106">
        <v>0.59531999999999996</v>
      </c>
      <c r="F106">
        <v>0.95347999999999999</v>
      </c>
      <c r="G106">
        <v>0.69510000000000005</v>
      </c>
      <c r="H106">
        <v>0.40148</v>
      </c>
      <c r="I106">
        <v>6.8250000000000005E-2</v>
      </c>
      <c r="J106">
        <v>0.23027</v>
      </c>
      <c r="K106">
        <v>2015</v>
      </c>
    </row>
    <row r="107" spans="1:11" x14ac:dyDescent="0.3">
      <c r="A107">
        <v>106</v>
      </c>
      <c r="B107" t="s">
        <v>124</v>
      </c>
      <c r="C107" t="s">
        <v>48</v>
      </c>
      <c r="D107">
        <v>4.7859999999999996</v>
      </c>
      <c r="E107">
        <v>0.39046999999999998</v>
      </c>
      <c r="F107">
        <v>0.85563</v>
      </c>
      <c r="G107">
        <v>0.57379000000000002</v>
      </c>
      <c r="H107">
        <v>0.47216000000000002</v>
      </c>
      <c r="I107">
        <v>0.15071999999999999</v>
      </c>
      <c r="J107">
        <v>0.22974</v>
      </c>
      <c r="K107">
        <v>2015</v>
      </c>
    </row>
    <row r="108" spans="1:11" x14ac:dyDescent="0.3">
      <c r="A108">
        <v>107</v>
      </c>
      <c r="B108" t="s">
        <v>125</v>
      </c>
      <c r="C108" t="s">
        <v>25</v>
      </c>
      <c r="D108">
        <v>4.7389999999999999</v>
      </c>
      <c r="E108">
        <v>0.88112999999999997</v>
      </c>
      <c r="F108">
        <v>0.60428999999999999</v>
      </c>
      <c r="G108">
        <v>0.73792999999999997</v>
      </c>
      <c r="H108">
        <v>0.26268000000000002</v>
      </c>
      <c r="I108">
        <v>6.3579999999999998E-2</v>
      </c>
      <c r="J108">
        <v>6.4310000000000006E-2</v>
      </c>
      <c r="K108">
        <v>2015</v>
      </c>
    </row>
    <row r="109" spans="1:11" x14ac:dyDescent="0.3">
      <c r="A109">
        <v>108</v>
      </c>
      <c r="B109" t="s">
        <v>126</v>
      </c>
      <c r="C109" t="s">
        <v>25</v>
      </c>
      <c r="D109">
        <v>4.7149999999999999</v>
      </c>
      <c r="E109">
        <v>0.59867000000000004</v>
      </c>
      <c r="F109">
        <v>0.92557999999999996</v>
      </c>
      <c r="G109">
        <v>0.66015000000000001</v>
      </c>
      <c r="H109">
        <v>0.24499000000000001</v>
      </c>
      <c r="I109">
        <v>0.12905</v>
      </c>
      <c r="J109">
        <v>0.11251</v>
      </c>
      <c r="K109">
        <v>2015</v>
      </c>
    </row>
    <row r="110" spans="1:11" x14ac:dyDescent="0.3">
      <c r="A110">
        <v>109</v>
      </c>
      <c r="B110" t="s">
        <v>127</v>
      </c>
      <c r="C110" t="s">
        <v>98</v>
      </c>
      <c r="D110">
        <v>4.694</v>
      </c>
      <c r="E110">
        <v>0.39752999999999999</v>
      </c>
      <c r="F110">
        <v>0.43106</v>
      </c>
      <c r="G110">
        <v>0.60163999999999995</v>
      </c>
      <c r="H110">
        <v>0.40820000000000001</v>
      </c>
      <c r="I110">
        <v>0.12569</v>
      </c>
      <c r="J110">
        <v>0.21221999999999999</v>
      </c>
      <c r="K110">
        <v>2015</v>
      </c>
    </row>
    <row r="111" spans="1:11" x14ac:dyDescent="0.3">
      <c r="A111">
        <v>110</v>
      </c>
      <c r="B111" t="s">
        <v>128</v>
      </c>
      <c r="C111" t="s">
        <v>25</v>
      </c>
      <c r="D111">
        <v>4.6859999999999999</v>
      </c>
      <c r="E111">
        <v>1.0087999999999999</v>
      </c>
      <c r="F111">
        <v>0.54447000000000001</v>
      </c>
      <c r="G111">
        <v>0.69804999999999995</v>
      </c>
      <c r="H111">
        <v>0.30032999999999999</v>
      </c>
      <c r="I111">
        <v>5.8630000000000002E-2</v>
      </c>
      <c r="J111">
        <v>0.38085999999999998</v>
      </c>
      <c r="K111">
        <v>2015</v>
      </c>
    </row>
    <row r="112" spans="1:11" x14ac:dyDescent="0.3">
      <c r="A112">
        <v>111</v>
      </c>
      <c r="B112" t="s">
        <v>129</v>
      </c>
      <c r="C112" t="s">
        <v>48</v>
      </c>
      <c r="D112">
        <v>4.681</v>
      </c>
      <c r="E112">
        <v>0.79906999999999995</v>
      </c>
      <c r="F112">
        <v>1.20278</v>
      </c>
      <c r="G112">
        <v>0.67390000000000005</v>
      </c>
      <c r="H112">
        <v>0.25123000000000001</v>
      </c>
      <c r="I112">
        <v>2.9610000000000001E-2</v>
      </c>
      <c r="J112">
        <v>0.15275</v>
      </c>
      <c r="K112">
        <v>2015</v>
      </c>
    </row>
    <row r="113" spans="1:11" x14ac:dyDescent="0.3">
      <c r="A113">
        <v>112</v>
      </c>
      <c r="B113" t="s">
        <v>130</v>
      </c>
      <c r="C113" t="s">
        <v>25</v>
      </c>
      <c r="D113">
        <v>4.6769999999999996</v>
      </c>
      <c r="E113">
        <v>0.98548999999999998</v>
      </c>
      <c r="F113">
        <v>0.81889000000000001</v>
      </c>
      <c r="G113">
        <v>0.60236999999999996</v>
      </c>
      <c r="H113">
        <v>0</v>
      </c>
      <c r="I113">
        <v>0.13788</v>
      </c>
      <c r="J113">
        <v>0.17921999999999999</v>
      </c>
      <c r="K113">
        <v>2015</v>
      </c>
    </row>
    <row r="114" spans="1:11" x14ac:dyDescent="0.3">
      <c r="A114">
        <v>113</v>
      </c>
      <c r="B114" t="s">
        <v>131</v>
      </c>
      <c r="C114" t="s">
        <v>89</v>
      </c>
      <c r="D114">
        <v>4.6420000000000003</v>
      </c>
      <c r="E114">
        <v>0.92049000000000003</v>
      </c>
      <c r="F114">
        <v>1.18468</v>
      </c>
      <c r="G114">
        <v>0.27688000000000001</v>
      </c>
      <c r="H114">
        <v>0.33206999999999998</v>
      </c>
      <c r="I114">
        <v>8.8840000000000002E-2</v>
      </c>
      <c r="J114">
        <v>0.11973</v>
      </c>
      <c r="K114">
        <v>2015</v>
      </c>
    </row>
    <row r="115" spans="1:11" x14ac:dyDescent="0.3">
      <c r="A115">
        <v>114</v>
      </c>
      <c r="B115" t="s">
        <v>132</v>
      </c>
      <c r="C115" t="s">
        <v>89</v>
      </c>
      <c r="D115">
        <v>4.633</v>
      </c>
      <c r="E115">
        <v>0.54557999999999995</v>
      </c>
      <c r="F115">
        <v>0.67954000000000003</v>
      </c>
      <c r="G115">
        <v>0.40132000000000001</v>
      </c>
      <c r="H115">
        <v>0.42342000000000002</v>
      </c>
      <c r="I115">
        <v>4.3549999999999998E-2</v>
      </c>
      <c r="J115">
        <v>0.23086999999999999</v>
      </c>
      <c r="K115">
        <v>2015</v>
      </c>
    </row>
    <row r="116" spans="1:11" x14ac:dyDescent="0.3">
      <c r="A116">
        <v>115</v>
      </c>
      <c r="B116" t="s">
        <v>133</v>
      </c>
      <c r="C116" t="s">
        <v>89</v>
      </c>
      <c r="D116">
        <v>4.6100000000000003</v>
      </c>
      <c r="E116">
        <v>0.27100000000000002</v>
      </c>
      <c r="F116">
        <v>1.0327599999999999</v>
      </c>
      <c r="G116">
        <v>0.33474999999999999</v>
      </c>
      <c r="H116">
        <v>0.25861000000000001</v>
      </c>
      <c r="I116">
        <v>8.0790000000000001E-2</v>
      </c>
      <c r="J116">
        <v>0.18987000000000001</v>
      </c>
      <c r="K116">
        <v>2015</v>
      </c>
    </row>
    <row r="117" spans="1:11" x14ac:dyDescent="0.3">
      <c r="A117">
        <v>116</v>
      </c>
      <c r="B117" t="s">
        <v>134</v>
      </c>
      <c r="C117" t="s">
        <v>89</v>
      </c>
      <c r="D117">
        <v>4.5709999999999997</v>
      </c>
      <c r="E117">
        <v>7.1199999999999999E-2</v>
      </c>
      <c r="F117">
        <v>0.78968000000000005</v>
      </c>
      <c r="G117">
        <v>0.34200999999999998</v>
      </c>
      <c r="H117">
        <v>0.28531000000000001</v>
      </c>
      <c r="I117">
        <v>6.232E-2</v>
      </c>
      <c r="J117">
        <v>0.24362</v>
      </c>
      <c r="K117">
        <v>2015</v>
      </c>
    </row>
    <row r="118" spans="1:11" x14ac:dyDescent="0.3">
      <c r="A118">
        <v>117</v>
      </c>
      <c r="B118" t="s">
        <v>135</v>
      </c>
      <c r="C118" t="s">
        <v>98</v>
      </c>
      <c r="D118">
        <v>4.5650000000000004</v>
      </c>
      <c r="E118">
        <v>0.64498999999999995</v>
      </c>
      <c r="F118">
        <v>0.38174000000000002</v>
      </c>
      <c r="G118">
        <v>0.51529000000000003</v>
      </c>
      <c r="H118">
        <v>0.39785999999999999</v>
      </c>
      <c r="I118">
        <v>8.4919999999999995E-2</v>
      </c>
      <c r="J118">
        <v>0.26474999999999999</v>
      </c>
      <c r="K118">
        <v>2015</v>
      </c>
    </row>
    <row r="119" spans="1:11" x14ac:dyDescent="0.3">
      <c r="A119">
        <v>118</v>
      </c>
      <c r="B119" t="s">
        <v>136</v>
      </c>
      <c r="C119" t="s">
        <v>89</v>
      </c>
      <c r="D119">
        <v>4.55</v>
      </c>
      <c r="E119">
        <v>0.52107000000000003</v>
      </c>
      <c r="F119">
        <v>1.0140400000000001</v>
      </c>
      <c r="G119">
        <v>0.36878</v>
      </c>
      <c r="H119">
        <v>0.10081</v>
      </c>
      <c r="I119">
        <v>0.14660000000000001</v>
      </c>
      <c r="J119">
        <v>0.19062000000000001</v>
      </c>
      <c r="K119">
        <v>2015</v>
      </c>
    </row>
    <row r="120" spans="1:11" x14ac:dyDescent="0.3">
      <c r="A120">
        <v>119</v>
      </c>
      <c r="B120" t="s">
        <v>137</v>
      </c>
      <c r="C120" t="s">
        <v>27</v>
      </c>
      <c r="D120">
        <v>4.5179999999999998</v>
      </c>
      <c r="E120">
        <v>0.26673000000000002</v>
      </c>
      <c r="F120">
        <v>0.74302000000000001</v>
      </c>
      <c r="G120">
        <v>0.38846999999999998</v>
      </c>
      <c r="H120">
        <v>0.24424999999999999</v>
      </c>
      <c r="I120">
        <v>0.17175000000000001</v>
      </c>
      <c r="J120">
        <v>0.46187</v>
      </c>
      <c r="K120">
        <v>2015</v>
      </c>
    </row>
    <row r="121" spans="1:11" x14ac:dyDescent="0.3">
      <c r="A121">
        <v>120</v>
      </c>
      <c r="B121" t="s">
        <v>138</v>
      </c>
      <c r="C121" t="s">
        <v>89</v>
      </c>
      <c r="D121">
        <v>4.5170000000000003</v>
      </c>
      <c r="E121">
        <v>0</v>
      </c>
      <c r="F121">
        <v>1.0012000000000001</v>
      </c>
      <c r="G121">
        <v>9.8059999999999994E-2</v>
      </c>
      <c r="H121">
        <v>0.22605</v>
      </c>
      <c r="I121">
        <v>7.6249999999999998E-2</v>
      </c>
      <c r="J121">
        <v>0.24834000000000001</v>
      </c>
      <c r="K121">
        <v>2015</v>
      </c>
    </row>
    <row r="122" spans="1:11" x14ac:dyDescent="0.3">
      <c r="A122">
        <v>121</v>
      </c>
      <c r="B122" t="s">
        <v>139</v>
      </c>
      <c r="C122" t="s">
        <v>98</v>
      </c>
      <c r="D122">
        <v>4.5140000000000002</v>
      </c>
      <c r="E122">
        <v>0.35997000000000001</v>
      </c>
      <c r="F122">
        <v>0.86448999999999998</v>
      </c>
      <c r="G122">
        <v>0.56874000000000002</v>
      </c>
      <c r="H122">
        <v>0.38281999999999999</v>
      </c>
      <c r="I122">
        <v>5.9069999999999998E-2</v>
      </c>
      <c r="J122">
        <v>0.32296000000000002</v>
      </c>
      <c r="K122">
        <v>2015</v>
      </c>
    </row>
    <row r="123" spans="1:11" x14ac:dyDescent="0.3">
      <c r="A123">
        <v>122</v>
      </c>
      <c r="B123" t="s">
        <v>140</v>
      </c>
      <c r="C123" t="s">
        <v>89</v>
      </c>
      <c r="D123">
        <v>4.5119999999999996</v>
      </c>
      <c r="E123">
        <v>0.19073000000000001</v>
      </c>
      <c r="F123">
        <v>0.60406000000000004</v>
      </c>
      <c r="G123">
        <v>0.44055</v>
      </c>
      <c r="H123">
        <v>0.4345</v>
      </c>
      <c r="I123">
        <v>0.15048</v>
      </c>
      <c r="J123">
        <v>0.24324999999999999</v>
      </c>
      <c r="K123">
        <v>2015</v>
      </c>
    </row>
    <row r="124" spans="1:11" x14ac:dyDescent="0.3">
      <c r="A124">
        <v>123</v>
      </c>
      <c r="B124" t="s">
        <v>141</v>
      </c>
      <c r="C124" t="s">
        <v>89</v>
      </c>
      <c r="D124">
        <v>4.5069999999999997</v>
      </c>
      <c r="E124">
        <v>0.33023999999999998</v>
      </c>
      <c r="F124">
        <v>0.95570999999999995</v>
      </c>
      <c r="G124">
        <v>0</v>
      </c>
      <c r="H124">
        <v>0.40839999999999999</v>
      </c>
      <c r="I124">
        <v>8.7859999999999994E-2</v>
      </c>
      <c r="J124">
        <v>0.21487999999999999</v>
      </c>
      <c r="K124">
        <v>2015</v>
      </c>
    </row>
    <row r="125" spans="1:11" x14ac:dyDescent="0.3">
      <c r="A125">
        <v>124</v>
      </c>
      <c r="B125" t="s">
        <v>142</v>
      </c>
      <c r="C125" t="s">
        <v>89</v>
      </c>
      <c r="D125">
        <v>4.4359999999999999</v>
      </c>
      <c r="E125">
        <v>0.45406999999999997</v>
      </c>
      <c r="F125">
        <v>0.86907999999999996</v>
      </c>
      <c r="G125">
        <v>0.35874</v>
      </c>
      <c r="H125">
        <v>0.24232000000000001</v>
      </c>
      <c r="I125">
        <v>0.17460999999999999</v>
      </c>
      <c r="J125">
        <v>0.219</v>
      </c>
      <c r="K125">
        <v>2015</v>
      </c>
    </row>
    <row r="126" spans="1:11" x14ac:dyDescent="0.3">
      <c r="A126">
        <v>125</v>
      </c>
      <c r="B126" t="s">
        <v>143</v>
      </c>
      <c r="C126" t="s">
        <v>89</v>
      </c>
      <c r="D126">
        <v>4.4189999999999996</v>
      </c>
      <c r="E126">
        <v>0.36470999999999998</v>
      </c>
      <c r="F126">
        <v>0.99875999999999998</v>
      </c>
      <c r="G126">
        <v>0.41435</v>
      </c>
      <c r="H126">
        <v>0.42215000000000003</v>
      </c>
      <c r="I126">
        <v>5.8389999999999997E-2</v>
      </c>
      <c r="J126">
        <v>0.37541999999999998</v>
      </c>
      <c r="K126">
        <v>2015</v>
      </c>
    </row>
    <row r="127" spans="1:11" x14ac:dyDescent="0.3">
      <c r="A127">
        <v>126</v>
      </c>
      <c r="B127" t="s">
        <v>144</v>
      </c>
      <c r="C127" t="s">
        <v>89</v>
      </c>
      <c r="D127">
        <v>4.3689999999999998</v>
      </c>
      <c r="E127">
        <v>0.44024999999999997</v>
      </c>
      <c r="F127">
        <v>0.59206999999999999</v>
      </c>
      <c r="G127">
        <v>0.36291000000000001</v>
      </c>
      <c r="H127">
        <v>0.46073999999999998</v>
      </c>
      <c r="I127">
        <v>0.28105000000000002</v>
      </c>
      <c r="J127">
        <v>0.18093000000000001</v>
      </c>
      <c r="K127">
        <v>2015</v>
      </c>
    </row>
    <row r="128" spans="1:11" x14ac:dyDescent="0.3">
      <c r="A128">
        <v>127</v>
      </c>
      <c r="B128" t="s">
        <v>145</v>
      </c>
      <c r="C128" t="s">
        <v>48</v>
      </c>
      <c r="D128">
        <v>4.3499999999999996</v>
      </c>
      <c r="E128">
        <v>0.76820999999999995</v>
      </c>
      <c r="F128">
        <v>0.77710999999999997</v>
      </c>
      <c r="G128">
        <v>0.72989999999999999</v>
      </c>
      <c r="H128">
        <v>0.19847000000000001</v>
      </c>
      <c r="I128">
        <v>3.9E-2</v>
      </c>
      <c r="J128">
        <v>7.8549999999999995E-2</v>
      </c>
      <c r="K128">
        <v>2015</v>
      </c>
    </row>
    <row r="129" spans="1:11" x14ac:dyDescent="0.3">
      <c r="A129">
        <v>128</v>
      </c>
      <c r="B129" t="s">
        <v>146</v>
      </c>
      <c r="C129" t="s">
        <v>89</v>
      </c>
      <c r="D129">
        <v>4.3319999999999999</v>
      </c>
      <c r="E129">
        <v>0.99355000000000004</v>
      </c>
      <c r="F129">
        <v>1.1046400000000001</v>
      </c>
      <c r="G129">
        <v>4.7759999999999997E-2</v>
      </c>
      <c r="H129">
        <v>0.49495</v>
      </c>
      <c r="I129">
        <v>0.12474</v>
      </c>
      <c r="J129">
        <v>0.10460999999999999</v>
      </c>
      <c r="K129">
        <v>2015</v>
      </c>
    </row>
    <row r="130" spans="1:11" x14ac:dyDescent="0.3">
      <c r="A130">
        <v>129</v>
      </c>
      <c r="B130" t="s">
        <v>147</v>
      </c>
      <c r="C130" t="s">
        <v>40</v>
      </c>
      <c r="D130">
        <v>4.3070000000000004</v>
      </c>
      <c r="E130">
        <v>0.27107999999999999</v>
      </c>
      <c r="F130">
        <v>0.70904999999999996</v>
      </c>
      <c r="G130">
        <v>0.48246</v>
      </c>
      <c r="H130">
        <v>0.44017000000000001</v>
      </c>
      <c r="I130">
        <v>0.19034000000000001</v>
      </c>
      <c r="J130">
        <v>0.79588000000000003</v>
      </c>
      <c r="K130">
        <v>2015</v>
      </c>
    </row>
    <row r="131" spans="1:11" x14ac:dyDescent="0.3">
      <c r="A131">
        <v>130</v>
      </c>
      <c r="B131" t="s">
        <v>148</v>
      </c>
      <c r="C131" t="s">
        <v>48</v>
      </c>
      <c r="D131">
        <v>4.2969999999999997</v>
      </c>
      <c r="E131">
        <v>0.7419</v>
      </c>
      <c r="F131">
        <v>0.38562000000000002</v>
      </c>
      <c r="G131">
        <v>0.72926000000000002</v>
      </c>
      <c r="H131">
        <v>0.40577000000000002</v>
      </c>
      <c r="I131">
        <v>0.38330999999999998</v>
      </c>
      <c r="J131">
        <v>5.5469999999999998E-2</v>
      </c>
      <c r="K131">
        <v>2015</v>
      </c>
    </row>
    <row r="132" spans="1:11" x14ac:dyDescent="0.3">
      <c r="A132">
        <v>131</v>
      </c>
      <c r="B132" t="s">
        <v>149</v>
      </c>
      <c r="C132" t="s">
        <v>89</v>
      </c>
      <c r="D132">
        <v>4.2919999999999998</v>
      </c>
      <c r="E132">
        <v>1.6039999999999999E-2</v>
      </c>
      <c r="F132">
        <v>0.41133999999999998</v>
      </c>
      <c r="G132">
        <v>0.22561999999999999</v>
      </c>
      <c r="H132">
        <v>0.43053999999999998</v>
      </c>
      <c r="I132">
        <v>6.9769999999999999E-2</v>
      </c>
      <c r="J132">
        <v>0.33128000000000002</v>
      </c>
      <c r="K132">
        <v>2015</v>
      </c>
    </row>
    <row r="133" spans="1:11" x14ac:dyDescent="0.3">
      <c r="A133">
        <v>132</v>
      </c>
      <c r="B133" t="s">
        <v>150</v>
      </c>
      <c r="C133" t="s">
        <v>98</v>
      </c>
      <c r="D133">
        <v>4.2709999999999999</v>
      </c>
      <c r="E133">
        <v>0.83523999999999998</v>
      </c>
      <c r="F133">
        <v>1.01905</v>
      </c>
      <c r="G133">
        <v>0.70806000000000002</v>
      </c>
      <c r="H133">
        <v>0.53725999999999996</v>
      </c>
      <c r="I133">
        <v>9.1789999999999997E-2</v>
      </c>
      <c r="J133">
        <v>0.40827999999999998</v>
      </c>
      <c r="K133">
        <v>2015</v>
      </c>
    </row>
    <row r="134" spans="1:11" x14ac:dyDescent="0.3">
      <c r="A134">
        <v>133</v>
      </c>
      <c r="B134" t="s">
        <v>151</v>
      </c>
      <c r="C134" t="s">
        <v>89</v>
      </c>
      <c r="D134">
        <v>4.2519999999999998</v>
      </c>
      <c r="E134">
        <v>0.42249999999999999</v>
      </c>
      <c r="F134">
        <v>0.88766999999999996</v>
      </c>
      <c r="G134">
        <v>0.23402000000000001</v>
      </c>
      <c r="H134">
        <v>0.49308999999999997</v>
      </c>
      <c r="I134">
        <v>5.7860000000000002E-2</v>
      </c>
      <c r="J134">
        <v>0.20618</v>
      </c>
      <c r="K134">
        <v>2015</v>
      </c>
    </row>
    <row r="135" spans="1:11" x14ac:dyDescent="0.3">
      <c r="A135">
        <v>134</v>
      </c>
      <c r="B135" t="s">
        <v>152</v>
      </c>
      <c r="C135" t="s">
        <v>48</v>
      </c>
      <c r="D135">
        <v>4.218</v>
      </c>
      <c r="E135">
        <v>1.0121599999999999</v>
      </c>
      <c r="F135">
        <v>1.1061399999999999</v>
      </c>
      <c r="G135">
        <v>0.76649</v>
      </c>
      <c r="H135">
        <v>0.30586999999999998</v>
      </c>
      <c r="I135">
        <v>8.7200000000000003E-3</v>
      </c>
      <c r="J135">
        <v>0.11921</v>
      </c>
      <c r="K135">
        <v>2015</v>
      </c>
    </row>
    <row r="136" spans="1:11" x14ac:dyDescent="0.3">
      <c r="A136">
        <v>135</v>
      </c>
      <c r="B136" t="s">
        <v>153</v>
      </c>
      <c r="C136" t="s">
        <v>25</v>
      </c>
      <c r="D136">
        <v>4.194</v>
      </c>
      <c r="E136">
        <v>0.88180000000000003</v>
      </c>
      <c r="F136">
        <v>0.747</v>
      </c>
      <c r="G136">
        <v>0.61712</v>
      </c>
      <c r="H136">
        <v>0.17288000000000001</v>
      </c>
      <c r="I136">
        <v>6.3240000000000005E-2</v>
      </c>
      <c r="J136">
        <v>0.11291</v>
      </c>
      <c r="K136">
        <v>2015</v>
      </c>
    </row>
    <row r="137" spans="1:11" x14ac:dyDescent="0.3">
      <c r="A137">
        <v>136</v>
      </c>
      <c r="B137" t="s">
        <v>154</v>
      </c>
      <c r="C137" t="s">
        <v>25</v>
      </c>
      <c r="D137">
        <v>4.077</v>
      </c>
      <c r="E137">
        <v>0.54649000000000003</v>
      </c>
      <c r="F137">
        <v>0.68093000000000004</v>
      </c>
      <c r="G137">
        <v>0.40064</v>
      </c>
      <c r="H137">
        <v>0.35571000000000003</v>
      </c>
      <c r="I137">
        <v>7.8539999999999999E-2</v>
      </c>
      <c r="J137">
        <v>9.1310000000000002E-2</v>
      </c>
      <c r="K137">
        <v>2015</v>
      </c>
    </row>
    <row r="138" spans="1:11" x14ac:dyDescent="0.3">
      <c r="A138">
        <v>137</v>
      </c>
      <c r="B138" t="s">
        <v>155</v>
      </c>
      <c r="C138" t="s">
        <v>89</v>
      </c>
      <c r="D138">
        <v>4.0330000000000004</v>
      </c>
      <c r="E138">
        <v>0.75778000000000001</v>
      </c>
      <c r="F138">
        <v>0.86040000000000005</v>
      </c>
      <c r="G138">
        <v>0.16683000000000001</v>
      </c>
      <c r="H138">
        <v>0.10384</v>
      </c>
      <c r="I138">
        <v>7.1220000000000006E-2</v>
      </c>
      <c r="J138">
        <v>0.12343999999999999</v>
      </c>
      <c r="K138">
        <v>2015</v>
      </c>
    </row>
    <row r="139" spans="1:11" x14ac:dyDescent="0.3">
      <c r="A139">
        <v>138</v>
      </c>
      <c r="B139" t="s">
        <v>156</v>
      </c>
      <c r="C139" t="s">
        <v>89</v>
      </c>
      <c r="D139">
        <v>3.9950000000000001</v>
      </c>
      <c r="E139">
        <v>0.26074000000000003</v>
      </c>
      <c r="F139">
        <v>1.0352600000000001</v>
      </c>
      <c r="G139">
        <v>0.20583000000000001</v>
      </c>
      <c r="H139">
        <v>0.38857000000000003</v>
      </c>
      <c r="I139">
        <v>0.12352</v>
      </c>
      <c r="J139">
        <v>0.18798000000000001</v>
      </c>
      <c r="K139">
        <v>2015</v>
      </c>
    </row>
    <row r="140" spans="1:11" x14ac:dyDescent="0.3">
      <c r="A140">
        <v>139</v>
      </c>
      <c r="B140" t="s">
        <v>157</v>
      </c>
      <c r="C140" t="s">
        <v>89</v>
      </c>
      <c r="D140">
        <v>3.9889999999999999</v>
      </c>
      <c r="E140">
        <v>0.67866000000000004</v>
      </c>
      <c r="F140">
        <v>0.66290000000000004</v>
      </c>
      <c r="G140">
        <v>0.31051000000000001</v>
      </c>
      <c r="H140">
        <v>0.41465999999999997</v>
      </c>
      <c r="I140">
        <v>0.11686000000000001</v>
      </c>
      <c r="J140">
        <v>0.12388</v>
      </c>
      <c r="K140">
        <v>2015</v>
      </c>
    </row>
    <row r="141" spans="1:11" x14ac:dyDescent="0.3">
      <c r="A141">
        <v>140</v>
      </c>
      <c r="B141" t="s">
        <v>158</v>
      </c>
      <c r="C141" t="s">
        <v>89</v>
      </c>
      <c r="D141">
        <v>3.956</v>
      </c>
      <c r="E141">
        <v>0.23905999999999999</v>
      </c>
      <c r="F141">
        <v>0.79273000000000005</v>
      </c>
      <c r="G141">
        <v>0.36314999999999997</v>
      </c>
      <c r="H141">
        <v>0.22917000000000001</v>
      </c>
      <c r="I141">
        <v>0.19900000000000001</v>
      </c>
      <c r="J141">
        <v>0.17441000000000001</v>
      </c>
      <c r="K141">
        <v>2015</v>
      </c>
    </row>
    <row r="142" spans="1:11" x14ac:dyDescent="0.3">
      <c r="A142">
        <v>141</v>
      </c>
      <c r="B142" t="s">
        <v>159</v>
      </c>
      <c r="C142" t="s">
        <v>89</v>
      </c>
      <c r="D142">
        <v>3.931</v>
      </c>
      <c r="E142">
        <v>0.21102000000000001</v>
      </c>
      <c r="F142">
        <v>1.1329899999999999</v>
      </c>
      <c r="G142">
        <v>0.33861000000000002</v>
      </c>
      <c r="H142">
        <v>0.45727000000000001</v>
      </c>
      <c r="I142">
        <v>7.2669999999999998E-2</v>
      </c>
      <c r="J142">
        <v>0.29065999999999997</v>
      </c>
      <c r="K142">
        <v>2015</v>
      </c>
    </row>
    <row r="143" spans="1:11" x14ac:dyDescent="0.3">
      <c r="A143">
        <v>142</v>
      </c>
      <c r="B143" t="s">
        <v>160</v>
      </c>
      <c r="C143" t="s">
        <v>89</v>
      </c>
      <c r="D143">
        <v>3.9039999999999999</v>
      </c>
      <c r="E143">
        <v>0.36498000000000003</v>
      </c>
      <c r="F143">
        <v>0.97619</v>
      </c>
      <c r="G143">
        <v>0.43540000000000001</v>
      </c>
      <c r="H143">
        <v>0.36771999999999999</v>
      </c>
      <c r="I143">
        <v>0.10713</v>
      </c>
      <c r="J143">
        <v>0.20843</v>
      </c>
      <c r="K143">
        <v>2015</v>
      </c>
    </row>
    <row r="144" spans="1:11" x14ac:dyDescent="0.3">
      <c r="A144">
        <v>143</v>
      </c>
      <c r="B144" t="s">
        <v>161</v>
      </c>
      <c r="C144" t="s">
        <v>89</v>
      </c>
      <c r="D144">
        <v>3.8959999999999999</v>
      </c>
      <c r="E144">
        <v>1.0602400000000001</v>
      </c>
      <c r="F144">
        <v>0.90527999999999997</v>
      </c>
      <c r="G144">
        <v>0.43371999999999999</v>
      </c>
      <c r="H144">
        <v>0.31913999999999998</v>
      </c>
      <c r="I144">
        <v>0.11090999999999999</v>
      </c>
      <c r="J144">
        <v>6.8220000000000003E-2</v>
      </c>
      <c r="K144">
        <v>2015</v>
      </c>
    </row>
    <row r="145" spans="1:11" x14ac:dyDescent="0.3">
      <c r="A145">
        <v>144</v>
      </c>
      <c r="B145" t="s">
        <v>162</v>
      </c>
      <c r="C145" t="s">
        <v>89</v>
      </c>
      <c r="D145">
        <v>3.8450000000000002</v>
      </c>
      <c r="E145">
        <v>6.9400000000000003E-2</v>
      </c>
      <c r="F145">
        <v>0.77264999999999995</v>
      </c>
      <c r="G145">
        <v>0.29707</v>
      </c>
      <c r="H145">
        <v>0.47692000000000001</v>
      </c>
      <c r="I145">
        <v>0.15639</v>
      </c>
      <c r="J145">
        <v>0.19386999999999999</v>
      </c>
      <c r="K145">
        <v>2015</v>
      </c>
    </row>
    <row r="146" spans="1:11" x14ac:dyDescent="0.3">
      <c r="A146">
        <v>145</v>
      </c>
      <c r="B146" t="s">
        <v>163</v>
      </c>
      <c r="C146" t="s">
        <v>40</v>
      </c>
      <c r="D146">
        <v>3.819</v>
      </c>
      <c r="E146">
        <v>0.46038000000000001</v>
      </c>
      <c r="F146">
        <v>0.62736000000000003</v>
      </c>
      <c r="G146">
        <v>0.61114000000000002</v>
      </c>
      <c r="H146">
        <v>0.66246000000000005</v>
      </c>
      <c r="I146">
        <v>7.2470000000000007E-2</v>
      </c>
      <c r="J146">
        <v>0.40359</v>
      </c>
      <c r="K146">
        <v>2015</v>
      </c>
    </row>
    <row r="147" spans="1:11" x14ac:dyDescent="0.3">
      <c r="A147">
        <v>146</v>
      </c>
      <c r="B147" t="s">
        <v>164</v>
      </c>
      <c r="C147" t="s">
        <v>89</v>
      </c>
      <c r="D147">
        <v>3.7810000000000001</v>
      </c>
      <c r="E147">
        <v>0.28520000000000001</v>
      </c>
      <c r="F147">
        <v>1.00268</v>
      </c>
      <c r="G147">
        <v>0.38214999999999999</v>
      </c>
      <c r="H147">
        <v>0.32878000000000002</v>
      </c>
      <c r="I147">
        <v>5.747E-2</v>
      </c>
      <c r="J147">
        <v>0.34377000000000002</v>
      </c>
      <c r="K147">
        <v>2015</v>
      </c>
    </row>
    <row r="148" spans="1:11" x14ac:dyDescent="0.3">
      <c r="A148">
        <v>147</v>
      </c>
      <c r="B148" t="s">
        <v>165</v>
      </c>
      <c r="C148" t="s">
        <v>89</v>
      </c>
      <c r="D148">
        <v>3.681</v>
      </c>
      <c r="E148">
        <v>0.20824000000000001</v>
      </c>
      <c r="F148">
        <v>0.66800999999999999</v>
      </c>
      <c r="G148">
        <v>0.46721000000000001</v>
      </c>
      <c r="H148">
        <v>0.19184000000000001</v>
      </c>
      <c r="I148">
        <v>8.1240000000000007E-2</v>
      </c>
      <c r="J148">
        <v>0.21332999999999999</v>
      </c>
      <c r="K148">
        <v>2015</v>
      </c>
    </row>
    <row r="149" spans="1:11" x14ac:dyDescent="0.3">
      <c r="A149">
        <v>148</v>
      </c>
      <c r="B149" t="s">
        <v>166</v>
      </c>
      <c r="C149" t="s">
        <v>89</v>
      </c>
      <c r="D149">
        <v>3.6779999999999999</v>
      </c>
      <c r="E149">
        <v>7.85E-2</v>
      </c>
      <c r="F149">
        <v>0</v>
      </c>
      <c r="G149">
        <v>6.6989999999999994E-2</v>
      </c>
      <c r="H149">
        <v>0.48879</v>
      </c>
      <c r="I149">
        <v>8.2890000000000005E-2</v>
      </c>
      <c r="J149">
        <v>0.23835000000000001</v>
      </c>
      <c r="K149">
        <v>2015</v>
      </c>
    </row>
    <row r="150" spans="1:11" x14ac:dyDescent="0.3">
      <c r="A150">
        <v>149</v>
      </c>
      <c r="B150" t="s">
        <v>167</v>
      </c>
      <c r="C150" t="s">
        <v>89</v>
      </c>
      <c r="D150">
        <v>3.6669999999999998</v>
      </c>
      <c r="E150">
        <v>0.34193000000000001</v>
      </c>
      <c r="F150">
        <v>0.76061999999999996</v>
      </c>
      <c r="G150">
        <v>0.15010000000000001</v>
      </c>
      <c r="H150">
        <v>0.23501</v>
      </c>
      <c r="I150">
        <v>5.2690000000000001E-2</v>
      </c>
      <c r="J150">
        <v>0.18386</v>
      </c>
      <c r="K150">
        <v>2015</v>
      </c>
    </row>
    <row r="151" spans="1:11" x14ac:dyDescent="0.3">
      <c r="A151">
        <v>150</v>
      </c>
      <c r="B151" t="s">
        <v>168</v>
      </c>
      <c r="C151" t="s">
        <v>89</v>
      </c>
      <c r="D151">
        <v>3.6560000000000001</v>
      </c>
      <c r="E151">
        <v>0.17416999999999999</v>
      </c>
      <c r="F151">
        <v>0.46475</v>
      </c>
      <c r="G151">
        <v>0.24009</v>
      </c>
      <c r="H151">
        <v>0.37724999999999997</v>
      </c>
      <c r="I151">
        <v>0.12139</v>
      </c>
      <c r="J151">
        <v>0.28656999999999999</v>
      </c>
      <c r="K151">
        <v>2015</v>
      </c>
    </row>
    <row r="152" spans="1:11" x14ac:dyDescent="0.3">
      <c r="A152">
        <v>151</v>
      </c>
      <c r="B152" t="s">
        <v>169</v>
      </c>
      <c r="C152" t="s">
        <v>89</v>
      </c>
      <c r="D152">
        <v>3.6549999999999998</v>
      </c>
      <c r="E152">
        <v>0.46533999999999998</v>
      </c>
      <c r="F152">
        <v>0.77115</v>
      </c>
      <c r="G152">
        <v>0.15185000000000001</v>
      </c>
      <c r="H152">
        <v>0.46866000000000002</v>
      </c>
      <c r="I152">
        <v>0.17921999999999999</v>
      </c>
      <c r="J152">
        <v>0.20165</v>
      </c>
      <c r="K152">
        <v>2015</v>
      </c>
    </row>
    <row r="153" spans="1:11" x14ac:dyDescent="0.3">
      <c r="A153">
        <v>152</v>
      </c>
      <c r="B153" t="s">
        <v>170</v>
      </c>
      <c r="C153" t="s">
        <v>89</v>
      </c>
      <c r="D153">
        <v>3.5870000000000002</v>
      </c>
      <c r="E153">
        <v>0.25812000000000002</v>
      </c>
      <c r="F153">
        <v>0.85187999999999997</v>
      </c>
      <c r="G153">
        <v>0.27124999999999999</v>
      </c>
      <c r="H153">
        <v>0.39493</v>
      </c>
      <c r="I153">
        <v>0.12831999999999999</v>
      </c>
      <c r="J153">
        <v>0.21747</v>
      </c>
      <c r="K153">
        <v>2015</v>
      </c>
    </row>
    <row r="154" spans="1:11" x14ac:dyDescent="0.3">
      <c r="A154">
        <v>153</v>
      </c>
      <c r="B154" t="s">
        <v>171</v>
      </c>
      <c r="C154" t="s">
        <v>98</v>
      </c>
      <c r="D154">
        <v>3.5750000000000002</v>
      </c>
      <c r="E154">
        <v>0.31981999999999999</v>
      </c>
      <c r="F154">
        <v>0.30285000000000001</v>
      </c>
      <c r="G154">
        <v>0.30335000000000001</v>
      </c>
      <c r="H154">
        <v>0.23413999999999999</v>
      </c>
      <c r="I154">
        <v>9.7189999999999999E-2</v>
      </c>
      <c r="J154">
        <v>0.36509999999999998</v>
      </c>
      <c r="K154">
        <v>2015</v>
      </c>
    </row>
    <row r="155" spans="1:11" x14ac:dyDescent="0.3">
      <c r="A155">
        <v>154</v>
      </c>
      <c r="B155" t="s">
        <v>172</v>
      </c>
      <c r="C155" t="s">
        <v>89</v>
      </c>
      <c r="D155">
        <v>3.4649999999999999</v>
      </c>
      <c r="E155">
        <v>0.22208</v>
      </c>
      <c r="F155">
        <v>0.77370000000000005</v>
      </c>
      <c r="G155">
        <v>0.42864000000000002</v>
      </c>
      <c r="H155">
        <v>0.59201000000000004</v>
      </c>
      <c r="I155">
        <v>0.55191000000000001</v>
      </c>
      <c r="J155">
        <v>0.22628000000000001</v>
      </c>
      <c r="K155">
        <v>2015</v>
      </c>
    </row>
    <row r="156" spans="1:11" x14ac:dyDescent="0.3">
      <c r="A156">
        <v>155</v>
      </c>
      <c r="B156" t="s">
        <v>173</v>
      </c>
      <c r="C156" t="s">
        <v>89</v>
      </c>
      <c r="D156">
        <v>3.34</v>
      </c>
      <c r="E156">
        <v>0.28665000000000002</v>
      </c>
      <c r="F156">
        <v>0.35386000000000001</v>
      </c>
      <c r="G156">
        <v>0.31909999999999999</v>
      </c>
      <c r="H156">
        <v>0.48449999999999999</v>
      </c>
      <c r="I156">
        <v>8.0100000000000005E-2</v>
      </c>
      <c r="J156">
        <v>0.18260000000000001</v>
      </c>
      <c r="K156">
        <v>2015</v>
      </c>
    </row>
    <row r="157" spans="1:11" x14ac:dyDescent="0.3">
      <c r="A157">
        <v>156</v>
      </c>
      <c r="B157" t="s">
        <v>174</v>
      </c>
      <c r="C157" t="s">
        <v>25</v>
      </c>
      <c r="D157">
        <v>3.0059999999999998</v>
      </c>
      <c r="E157">
        <v>0.66320000000000001</v>
      </c>
      <c r="F157">
        <v>0.47488999999999998</v>
      </c>
      <c r="G157">
        <v>0.72192999999999996</v>
      </c>
      <c r="H157">
        <v>0.15684000000000001</v>
      </c>
      <c r="I157">
        <v>0.18906000000000001</v>
      </c>
      <c r="J157">
        <v>0.47178999999999999</v>
      </c>
      <c r="K157">
        <v>2015</v>
      </c>
    </row>
    <row r="158" spans="1:11" x14ac:dyDescent="0.3">
      <c r="A158">
        <v>157</v>
      </c>
      <c r="B158" t="s">
        <v>175</v>
      </c>
      <c r="C158" t="s">
        <v>89</v>
      </c>
      <c r="D158">
        <v>2.9049999999999998</v>
      </c>
      <c r="E158">
        <v>1.5299999999999999E-2</v>
      </c>
      <c r="F158">
        <v>0.41587000000000002</v>
      </c>
      <c r="G158">
        <v>0.22395999999999999</v>
      </c>
      <c r="H158">
        <v>0.11849999999999999</v>
      </c>
      <c r="I158">
        <v>0.10062</v>
      </c>
      <c r="J158">
        <v>0.19727</v>
      </c>
      <c r="K158">
        <v>2015</v>
      </c>
    </row>
    <row r="159" spans="1:11" x14ac:dyDescent="0.3">
      <c r="A159">
        <v>158</v>
      </c>
      <c r="B159" t="s">
        <v>176</v>
      </c>
      <c r="C159" t="s">
        <v>89</v>
      </c>
      <c r="D159">
        <v>2.839</v>
      </c>
      <c r="E159">
        <v>0.20868</v>
      </c>
      <c r="F159">
        <v>0.13994999999999999</v>
      </c>
      <c r="G159">
        <v>0.28443000000000002</v>
      </c>
      <c r="H159">
        <v>0.36453000000000002</v>
      </c>
      <c r="I159">
        <v>0.10731</v>
      </c>
      <c r="J159">
        <v>0.16681000000000001</v>
      </c>
      <c r="K159">
        <v>2015</v>
      </c>
    </row>
    <row r="160" spans="1:11" x14ac:dyDescent="0.3">
      <c r="A160">
        <v>1</v>
      </c>
      <c r="B160" t="s">
        <v>14</v>
      </c>
      <c r="C160" t="s">
        <v>12</v>
      </c>
      <c r="D160">
        <v>7.5259999999999998</v>
      </c>
      <c r="E160">
        <v>1.4417800000000001</v>
      </c>
      <c r="F160">
        <v>1.16374</v>
      </c>
      <c r="G160">
        <v>0.79503999999999997</v>
      </c>
      <c r="H160">
        <v>0.57940999999999998</v>
      </c>
      <c r="I160">
        <v>0.44452999999999998</v>
      </c>
      <c r="J160">
        <v>0.36170999999999998</v>
      </c>
      <c r="K160">
        <v>2016</v>
      </c>
    </row>
    <row r="161" spans="1:11" x14ac:dyDescent="0.3">
      <c r="A161">
        <v>2</v>
      </c>
      <c r="B161" t="s">
        <v>11</v>
      </c>
      <c r="C161" t="s">
        <v>12</v>
      </c>
      <c r="D161">
        <v>7.5090000000000003</v>
      </c>
      <c r="E161">
        <v>1.5273300000000001</v>
      </c>
      <c r="F161">
        <v>1.14524</v>
      </c>
      <c r="G161">
        <v>0.86302999999999996</v>
      </c>
      <c r="H161">
        <v>0.58557000000000003</v>
      </c>
      <c r="I161">
        <v>0.41203000000000001</v>
      </c>
      <c r="J161">
        <v>0.28083000000000002</v>
      </c>
      <c r="K161">
        <v>2016</v>
      </c>
    </row>
    <row r="162" spans="1:11" x14ac:dyDescent="0.3">
      <c r="A162">
        <v>3</v>
      </c>
      <c r="B162" t="s">
        <v>13</v>
      </c>
      <c r="C162" t="s">
        <v>12</v>
      </c>
      <c r="D162">
        <v>7.5010000000000003</v>
      </c>
      <c r="E162">
        <v>1.42666</v>
      </c>
      <c r="F162">
        <v>1.18326</v>
      </c>
      <c r="G162">
        <v>0.86733000000000005</v>
      </c>
      <c r="H162">
        <v>0.56623999999999997</v>
      </c>
      <c r="I162">
        <v>0.14974999999999999</v>
      </c>
      <c r="J162">
        <v>0.47677999999999998</v>
      </c>
      <c r="K162">
        <v>2016</v>
      </c>
    </row>
    <row r="163" spans="1:11" x14ac:dyDescent="0.3">
      <c r="A163">
        <v>4</v>
      </c>
      <c r="B163" t="s">
        <v>15</v>
      </c>
      <c r="C163" t="s">
        <v>12</v>
      </c>
      <c r="D163">
        <v>7.4980000000000002</v>
      </c>
      <c r="E163">
        <v>1.57744</v>
      </c>
      <c r="F163">
        <v>1.1269</v>
      </c>
      <c r="G163">
        <v>0.79579</v>
      </c>
      <c r="H163">
        <v>0.59609000000000001</v>
      </c>
      <c r="I163">
        <v>0.35776000000000002</v>
      </c>
      <c r="J163">
        <v>0.37895000000000001</v>
      </c>
      <c r="K163">
        <v>2016</v>
      </c>
    </row>
    <row r="164" spans="1:11" x14ac:dyDescent="0.3">
      <c r="A164">
        <v>5</v>
      </c>
      <c r="B164" t="s">
        <v>18</v>
      </c>
      <c r="C164" t="s">
        <v>12</v>
      </c>
      <c r="D164">
        <v>7.4130000000000003</v>
      </c>
      <c r="E164">
        <v>1.40598</v>
      </c>
      <c r="F164">
        <v>1.1346400000000001</v>
      </c>
      <c r="G164">
        <v>0.81091000000000002</v>
      </c>
      <c r="H164">
        <v>0.57103999999999999</v>
      </c>
      <c r="I164">
        <v>0.41004000000000002</v>
      </c>
      <c r="J164">
        <v>0.25491999999999998</v>
      </c>
      <c r="K164">
        <v>2016</v>
      </c>
    </row>
    <row r="165" spans="1:11" x14ac:dyDescent="0.3">
      <c r="A165">
        <v>6</v>
      </c>
      <c r="B165" t="s">
        <v>16</v>
      </c>
      <c r="C165" t="s">
        <v>17</v>
      </c>
      <c r="D165">
        <v>7.4039999999999999</v>
      </c>
      <c r="E165">
        <v>1.44015</v>
      </c>
      <c r="F165">
        <v>1.0961000000000001</v>
      </c>
      <c r="G165">
        <v>0.8276</v>
      </c>
      <c r="H165">
        <v>0.57369999999999999</v>
      </c>
      <c r="I165">
        <v>0.31329000000000001</v>
      </c>
      <c r="J165">
        <v>0.44834000000000002</v>
      </c>
      <c r="K165">
        <v>2016</v>
      </c>
    </row>
    <row r="166" spans="1:11" x14ac:dyDescent="0.3">
      <c r="A166">
        <v>7</v>
      </c>
      <c r="B166" t="s">
        <v>19</v>
      </c>
      <c r="C166" t="s">
        <v>12</v>
      </c>
      <c r="D166">
        <v>7.3390000000000004</v>
      </c>
      <c r="E166">
        <v>1.46468</v>
      </c>
      <c r="F166">
        <v>1.02912</v>
      </c>
      <c r="G166">
        <v>0.81230999999999998</v>
      </c>
      <c r="H166">
        <v>0.55210999999999999</v>
      </c>
      <c r="I166">
        <v>0.29926999999999998</v>
      </c>
      <c r="J166">
        <v>0.47416000000000003</v>
      </c>
      <c r="K166">
        <v>2016</v>
      </c>
    </row>
    <row r="167" spans="1:11" x14ac:dyDescent="0.3">
      <c r="A167">
        <v>8</v>
      </c>
      <c r="B167" t="s">
        <v>21</v>
      </c>
      <c r="C167" t="s">
        <v>22</v>
      </c>
      <c r="D167">
        <v>7.3339999999999996</v>
      </c>
      <c r="E167">
        <v>1.36066</v>
      </c>
      <c r="F167">
        <v>1.1727799999999999</v>
      </c>
      <c r="G167">
        <v>0.83096000000000003</v>
      </c>
      <c r="H167">
        <v>0.58147000000000004</v>
      </c>
      <c r="I167">
        <v>0.41904000000000002</v>
      </c>
      <c r="J167">
        <v>0.49401</v>
      </c>
      <c r="K167">
        <v>2016</v>
      </c>
    </row>
    <row r="168" spans="1:11" x14ac:dyDescent="0.3">
      <c r="A168">
        <v>9</v>
      </c>
      <c r="B168" t="s">
        <v>23</v>
      </c>
      <c r="C168" t="s">
        <v>22</v>
      </c>
      <c r="D168">
        <v>7.3129999999999997</v>
      </c>
      <c r="E168">
        <v>1.4444300000000001</v>
      </c>
      <c r="F168">
        <v>1.10476</v>
      </c>
      <c r="G168">
        <v>0.85119999999999996</v>
      </c>
      <c r="H168">
        <v>0.56837000000000004</v>
      </c>
      <c r="I168">
        <v>0.32330999999999999</v>
      </c>
      <c r="J168">
        <v>0.47406999999999999</v>
      </c>
      <c r="K168">
        <v>2016</v>
      </c>
    </row>
    <row r="169" spans="1:11" x14ac:dyDescent="0.3">
      <c r="A169">
        <v>10</v>
      </c>
      <c r="B169" t="s">
        <v>20</v>
      </c>
      <c r="C169" t="s">
        <v>12</v>
      </c>
      <c r="D169">
        <v>7.2910000000000004</v>
      </c>
      <c r="E169">
        <v>1.45181</v>
      </c>
      <c r="F169">
        <v>1.0876399999999999</v>
      </c>
      <c r="G169">
        <v>0.83121</v>
      </c>
      <c r="H169">
        <v>0.58218000000000003</v>
      </c>
      <c r="I169">
        <v>0.40866999999999998</v>
      </c>
      <c r="J169">
        <v>0.38253999999999999</v>
      </c>
      <c r="K169">
        <v>2016</v>
      </c>
    </row>
    <row r="170" spans="1:11" x14ac:dyDescent="0.3">
      <c r="A170">
        <v>11</v>
      </c>
      <c r="B170" t="s">
        <v>24</v>
      </c>
      <c r="C170" t="s">
        <v>25</v>
      </c>
      <c r="D170">
        <v>7.2670000000000003</v>
      </c>
      <c r="E170">
        <v>1.3376600000000001</v>
      </c>
      <c r="F170">
        <v>0.99536999999999998</v>
      </c>
      <c r="G170">
        <v>0.84916999999999998</v>
      </c>
      <c r="H170">
        <v>0.36431999999999998</v>
      </c>
      <c r="I170">
        <v>8.7279999999999996E-2</v>
      </c>
      <c r="J170">
        <v>0.32288</v>
      </c>
      <c r="K170">
        <v>2016</v>
      </c>
    </row>
    <row r="171" spans="1:11" x14ac:dyDescent="0.3">
      <c r="A171">
        <v>12</v>
      </c>
      <c r="B171" t="s">
        <v>28</v>
      </c>
      <c r="C171" t="s">
        <v>12</v>
      </c>
      <c r="D171">
        <v>7.1189999999999998</v>
      </c>
      <c r="E171">
        <v>1.45038</v>
      </c>
      <c r="F171">
        <v>1.0838300000000001</v>
      </c>
      <c r="G171">
        <v>0.80564999999999998</v>
      </c>
      <c r="H171">
        <v>0.54354999999999998</v>
      </c>
      <c r="I171">
        <v>0.21348</v>
      </c>
      <c r="J171">
        <v>0.32865</v>
      </c>
      <c r="K171">
        <v>2016</v>
      </c>
    </row>
    <row r="172" spans="1:11" x14ac:dyDescent="0.3">
      <c r="A172">
        <v>13</v>
      </c>
      <c r="B172" t="s">
        <v>30</v>
      </c>
      <c r="C172" t="s">
        <v>17</v>
      </c>
      <c r="D172">
        <v>7.1040000000000001</v>
      </c>
      <c r="E172">
        <v>1.50796</v>
      </c>
      <c r="F172">
        <v>1.04782</v>
      </c>
      <c r="G172">
        <v>0.77900000000000003</v>
      </c>
      <c r="H172">
        <v>0.48163</v>
      </c>
      <c r="I172">
        <v>0.14868000000000001</v>
      </c>
      <c r="J172">
        <v>0.41077000000000002</v>
      </c>
      <c r="K172">
        <v>2016</v>
      </c>
    </row>
    <row r="173" spans="1:11" x14ac:dyDescent="0.3">
      <c r="A173">
        <v>14</v>
      </c>
      <c r="B173" t="s">
        <v>26</v>
      </c>
      <c r="C173" t="s">
        <v>27</v>
      </c>
      <c r="D173">
        <v>7.0869999999999997</v>
      </c>
      <c r="E173">
        <v>1.0687899999999999</v>
      </c>
      <c r="F173">
        <v>1.02152</v>
      </c>
      <c r="G173">
        <v>0.76146000000000003</v>
      </c>
      <c r="H173">
        <v>0.55225000000000002</v>
      </c>
      <c r="I173">
        <v>0.10546999999999999</v>
      </c>
      <c r="J173">
        <v>0.22553000000000001</v>
      </c>
      <c r="K173">
        <v>2016</v>
      </c>
    </row>
    <row r="174" spans="1:11" x14ac:dyDescent="0.3">
      <c r="A174">
        <v>15</v>
      </c>
      <c r="B174" t="s">
        <v>177</v>
      </c>
      <c r="C174" t="s">
        <v>27</v>
      </c>
      <c r="D174">
        <v>7.0389999999999997</v>
      </c>
      <c r="E174">
        <v>1.3594299999999999</v>
      </c>
      <c r="F174">
        <v>1.0811299999999999</v>
      </c>
      <c r="G174">
        <v>0.77758000000000005</v>
      </c>
      <c r="H174">
        <v>0.46822999999999998</v>
      </c>
      <c r="I174">
        <v>0.12275</v>
      </c>
      <c r="J174">
        <v>0.22202</v>
      </c>
      <c r="K174">
        <v>2016</v>
      </c>
    </row>
    <row r="175" spans="1:11" x14ac:dyDescent="0.3">
      <c r="A175">
        <v>16</v>
      </c>
      <c r="B175" t="s">
        <v>42</v>
      </c>
      <c r="C175" t="s">
        <v>12</v>
      </c>
      <c r="D175">
        <v>6.9939999999999998</v>
      </c>
      <c r="E175">
        <v>1.44787</v>
      </c>
      <c r="F175">
        <v>1.0977399999999999</v>
      </c>
      <c r="G175">
        <v>0.81486999999999998</v>
      </c>
      <c r="H175">
        <v>0.53466000000000002</v>
      </c>
      <c r="I175">
        <v>0.28550999999999999</v>
      </c>
      <c r="J175">
        <v>0.30452000000000001</v>
      </c>
      <c r="K175">
        <v>2016</v>
      </c>
    </row>
    <row r="176" spans="1:11" x14ac:dyDescent="0.3">
      <c r="A176">
        <v>17</v>
      </c>
      <c r="B176" t="s">
        <v>31</v>
      </c>
      <c r="C176" t="s">
        <v>27</v>
      </c>
      <c r="D176">
        <v>6.952</v>
      </c>
      <c r="E176">
        <v>1.08754</v>
      </c>
      <c r="F176">
        <v>1.03938</v>
      </c>
      <c r="G176">
        <v>0.61414999999999997</v>
      </c>
      <c r="H176">
        <v>0.40425</v>
      </c>
      <c r="I176">
        <v>0.14166000000000001</v>
      </c>
      <c r="J176">
        <v>0.15776000000000001</v>
      </c>
      <c r="K176">
        <v>2016</v>
      </c>
    </row>
    <row r="177" spans="1:11" x14ac:dyDescent="0.3">
      <c r="A177">
        <v>18</v>
      </c>
      <c r="B177" t="s">
        <v>34</v>
      </c>
      <c r="C177" t="s">
        <v>12</v>
      </c>
      <c r="D177">
        <v>6.9290000000000003</v>
      </c>
      <c r="E177">
        <v>1.4253899999999999</v>
      </c>
      <c r="F177">
        <v>1.0524899999999999</v>
      </c>
      <c r="G177">
        <v>0.81959000000000004</v>
      </c>
      <c r="H177">
        <v>0.51354</v>
      </c>
      <c r="I177">
        <v>0.26247999999999999</v>
      </c>
      <c r="J177">
        <v>0.2424</v>
      </c>
      <c r="K177">
        <v>2016</v>
      </c>
    </row>
    <row r="178" spans="1:11" x14ac:dyDescent="0.3">
      <c r="A178">
        <v>19</v>
      </c>
      <c r="B178" t="s">
        <v>33</v>
      </c>
      <c r="C178" t="s">
        <v>12</v>
      </c>
      <c r="D178">
        <v>6.907</v>
      </c>
      <c r="E178">
        <v>1.4834099999999999</v>
      </c>
      <c r="F178">
        <v>1.16157</v>
      </c>
      <c r="G178">
        <v>0.81455</v>
      </c>
      <c r="H178">
        <v>0.54008</v>
      </c>
      <c r="I178">
        <v>0.29754000000000003</v>
      </c>
      <c r="J178">
        <v>0.44962999999999997</v>
      </c>
      <c r="K178">
        <v>2016</v>
      </c>
    </row>
    <row r="179" spans="1:11" x14ac:dyDescent="0.3">
      <c r="A179">
        <v>20</v>
      </c>
      <c r="B179" t="s">
        <v>32</v>
      </c>
      <c r="C179" t="s">
        <v>12</v>
      </c>
      <c r="D179">
        <v>6.8710000000000004</v>
      </c>
      <c r="E179">
        <v>1.6975199999999999</v>
      </c>
      <c r="F179">
        <v>1.03999</v>
      </c>
      <c r="G179">
        <v>0.84541999999999995</v>
      </c>
      <c r="H179">
        <v>0.54869999999999997</v>
      </c>
      <c r="I179">
        <v>0.35328999999999999</v>
      </c>
      <c r="J179">
        <v>0.27571000000000001</v>
      </c>
      <c r="K179">
        <v>2016</v>
      </c>
    </row>
    <row r="180" spans="1:11" x14ac:dyDescent="0.3">
      <c r="A180">
        <v>21</v>
      </c>
      <c r="B180" t="s">
        <v>29</v>
      </c>
      <c r="C180" t="s">
        <v>27</v>
      </c>
      <c r="D180">
        <v>6.7779999999999996</v>
      </c>
      <c r="E180">
        <v>1.1150800000000001</v>
      </c>
      <c r="F180">
        <v>0.71460000000000001</v>
      </c>
      <c r="G180">
        <v>0.71143000000000001</v>
      </c>
      <c r="H180">
        <v>0.37708999999999998</v>
      </c>
      <c r="I180">
        <v>0.18354999999999999</v>
      </c>
      <c r="J180">
        <v>0.11735</v>
      </c>
      <c r="K180">
        <v>2016</v>
      </c>
    </row>
    <row r="181" spans="1:11" x14ac:dyDescent="0.3">
      <c r="A181">
        <v>22</v>
      </c>
      <c r="B181" t="s">
        <v>39</v>
      </c>
      <c r="C181" t="s">
        <v>40</v>
      </c>
      <c r="D181">
        <v>6.7389999999999999</v>
      </c>
      <c r="E181">
        <v>1.6455500000000001</v>
      </c>
      <c r="F181">
        <v>0.86758000000000002</v>
      </c>
      <c r="G181">
        <v>0.94718999999999998</v>
      </c>
      <c r="H181">
        <v>0.48770000000000002</v>
      </c>
      <c r="I181">
        <v>0.46987000000000001</v>
      </c>
      <c r="J181">
        <v>0.32706000000000002</v>
      </c>
      <c r="K181">
        <v>2016</v>
      </c>
    </row>
    <row r="182" spans="1:11" x14ac:dyDescent="0.3">
      <c r="A182">
        <v>23</v>
      </c>
      <c r="B182" t="s">
        <v>36</v>
      </c>
      <c r="C182" t="s">
        <v>12</v>
      </c>
      <c r="D182">
        <v>6.7249999999999996</v>
      </c>
      <c r="E182">
        <v>1.40283</v>
      </c>
      <c r="F182">
        <v>1.0867199999999999</v>
      </c>
      <c r="G182">
        <v>0.80991000000000002</v>
      </c>
      <c r="H182">
        <v>0.50036000000000003</v>
      </c>
      <c r="I182">
        <v>0.27399000000000001</v>
      </c>
      <c r="J182">
        <v>0.50156000000000001</v>
      </c>
      <c r="K182">
        <v>2016</v>
      </c>
    </row>
    <row r="183" spans="1:11" x14ac:dyDescent="0.3">
      <c r="A183">
        <v>24</v>
      </c>
      <c r="B183" t="s">
        <v>43</v>
      </c>
      <c r="C183" t="s">
        <v>27</v>
      </c>
      <c r="D183">
        <v>6.7050000000000001</v>
      </c>
      <c r="E183">
        <v>1.2166999999999999</v>
      </c>
      <c r="F183">
        <v>0.90586999999999995</v>
      </c>
      <c r="G183">
        <v>0.81882999999999995</v>
      </c>
      <c r="H183">
        <v>0.37789</v>
      </c>
      <c r="I183">
        <v>0.11451</v>
      </c>
      <c r="J183">
        <v>0.31595000000000001</v>
      </c>
      <c r="K183">
        <v>2016</v>
      </c>
    </row>
    <row r="184" spans="1:11" x14ac:dyDescent="0.3">
      <c r="A184">
        <v>25</v>
      </c>
      <c r="B184" t="s">
        <v>41</v>
      </c>
      <c r="C184" t="s">
        <v>27</v>
      </c>
      <c r="D184">
        <v>6.7009999999999996</v>
      </c>
      <c r="E184">
        <v>1.18306</v>
      </c>
      <c r="F184">
        <v>0.98912</v>
      </c>
      <c r="G184">
        <v>0.70835000000000004</v>
      </c>
      <c r="H184">
        <v>0.48926999999999998</v>
      </c>
      <c r="I184">
        <v>8.4229999999999999E-2</v>
      </c>
      <c r="J184">
        <v>0.24179999999999999</v>
      </c>
      <c r="K184">
        <v>2016</v>
      </c>
    </row>
    <row r="185" spans="1:11" x14ac:dyDescent="0.3">
      <c r="A185">
        <v>26</v>
      </c>
      <c r="B185" t="s">
        <v>46</v>
      </c>
      <c r="C185" t="s">
        <v>27</v>
      </c>
      <c r="D185">
        <v>6.65</v>
      </c>
      <c r="E185">
        <v>1.15137</v>
      </c>
      <c r="F185">
        <v>1.06612</v>
      </c>
      <c r="G185">
        <v>0.69711000000000001</v>
      </c>
      <c r="H185">
        <v>0.42283999999999999</v>
      </c>
      <c r="I185">
        <v>7.2959999999999997E-2</v>
      </c>
      <c r="J185">
        <v>0.10989</v>
      </c>
      <c r="K185">
        <v>2016</v>
      </c>
    </row>
    <row r="186" spans="1:11" x14ac:dyDescent="0.3">
      <c r="A186">
        <v>27</v>
      </c>
      <c r="B186" t="s">
        <v>47</v>
      </c>
      <c r="C186" t="s">
        <v>48</v>
      </c>
      <c r="D186">
        <v>6.5960000000000001</v>
      </c>
      <c r="E186">
        <v>1.30915</v>
      </c>
      <c r="F186">
        <v>1.00793</v>
      </c>
      <c r="G186">
        <v>0.76375999999999999</v>
      </c>
      <c r="H186">
        <v>0.41417999999999999</v>
      </c>
      <c r="I186">
        <v>3.986E-2</v>
      </c>
      <c r="J186">
        <v>9.9290000000000003E-2</v>
      </c>
      <c r="K186">
        <v>2016</v>
      </c>
    </row>
    <row r="187" spans="1:11" x14ac:dyDescent="0.3">
      <c r="A187">
        <v>28</v>
      </c>
      <c r="B187" t="s">
        <v>35</v>
      </c>
      <c r="C187" t="s">
        <v>25</v>
      </c>
      <c r="D187">
        <v>6.5730000000000004</v>
      </c>
      <c r="E187">
        <v>1.57352</v>
      </c>
      <c r="F187">
        <v>0.87114000000000003</v>
      </c>
      <c r="G187">
        <v>0.72992999999999997</v>
      </c>
      <c r="H187">
        <v>0.56215000000000004</v>
      </c>
      <c r="I187">
        <v>0.35560999999999998</v>
      </c>
      <c r="J187">
        <v>0.26590999999999998</v>
      </c>
      <c r="K187">
        <v>2016</v>
      </c>
    </row>
    <row r="188" spans="1:11" x14ac:dyDescent="0.3">
      <c r="A188">
        <v>29</v>
      </c>
      <c r="B188" t="s">
        <v>49</v>
      </c>
      <c r="C188" t="s">
        <v>27</v>
      </c>
      <c r="D188">
        <v>6.5449999999999999</v>
      </c>
      <c r="E188">
        <v>1.18157</v>
      </c>
      <c r="F188">
        <v>1.0314300000000001</v>
      </c>
      <c r="G188">
        <v>0.72182999999999997</v>
      </c>
      <c r="H188">
        <v>0.54388000000000003</v>
      </c>
      <c r="I188">
        <v>0.21393999999999999</v>
      </c>
      <c r="J188">
        <v>0.18056</v>
      </c>
      <c r="K188">
        <v>2016</v>
      </c>
    </row>
    <row r="189" spans="1:11" x14ac:dyDescent="0.3">
      <c r="A189">
        <v>30</v>
      </c>
      <c r="B189" t="s">
        <v>54</v>
      </c>
      <c r="C189" t="s">
        <v>12</v>
      </c>
      <c r="D189">
        <v>6.4880000000000004</v>
      </c>
      <c r="E189">
        <v>1.30782</v>
      </c>
      <c r="F189">
        <v>1.0987899999999999</v>
      </c>
      <c r="G189">
        <v>0.80315000000000003</v>
      </c>
      <c r="H189">
        <v>0.54993999999999998</v>
      </c>
      <c r="I189">
        <v>0.17554</v>
      </c>
      <c r="J189">
        <v>0.56237000000000004</v>
      </c>
      <c r="K189">
        <v>2016</v>
      </c>
    </row>
    <row r="190" spans="1:11" x14ac:dyDescent="0.3">
      <c r="A190">
        <v>31</v>
      </c>
      <c r="B190" t="s">
        <v>50</v>
      </c>
      <c r="C190" t="s">
        <v>27</v>
      </c>
      <c r="D190">
        <v>6.4809999999999999</v>
      </c>
      <c r="E190">
        <v>1.0303199999999999</v>
      </c>
      <c r="F190">
        <v>1.02169</v>
      </c>
      <c r="G190">
        <v>0.59658999999999995</v>
      </c>
      <c r="H190">
        <v>0.44735000000000003</v>
      </c>
      <c r="I190">
        <v>5.3990000000000003E-2</v>
      </c>
      <c r="J190">
        <v>0.15626000000000001</v>
      </c>
      <c r="K190">
        <v>2016</v>
      </c>
    </row>
    <row r="191" spans="1:11" x14ac:dyDescent="0.3">
      <c r="A191">
        <v>32</v>
      </c>
      <c r="B191" t="s">
        <v>45</v>
      </c>
      <c r="C191" t="s">
        <v>12</v>
      </c>
      <c r="D191">
        <v>6.4779999999999998</v>
      </c>
      <c r="E191">
        <v>1.3948799999999999</v>
      </c>
      <c r="F191">
        <v>1.00508</v>
      </c>
      <c r="G191">
        <v>0.83794999999999997</v>
      </c>
      <c r="H191">
        <v>0.46561999999999998</v>
      </c>
      <c r="I191">
        <v>0.17807999999999999</v>
      </c>
      <c r="J191">
        <v>0.1216</v>
      </c>
      <c r="K191">
        <v>2016</v>
      </c>
    </row>
    <row r="192" spans="1:11" x14ac:dyDescent="0.3">
      <c r="A192">
        <v>33</v>
      </c>
      <c r="B192" t="s">
        <v>51</v>
      </c>
      <c r="C192" t="s">
        <v>40</v>
      </c>
      <c r="D192">
        <v>6.4740000000000002</v>
      </c>
      <c r="E192">
        <v>1.0892999999999999</v>
      </c>
      <c r="F192">
        <v>1.04477</v>
      </c>
      <c r="G192">
        <v>0.64915</v>
      </c>
      <c r="H192">
        <v>0.49553000000000003</v>
      </c>
      <c r="I192">
        <v>2.8330000000000001E-2</v>
      </c>
      <c r="J192">
        <v>0.58696000000000004</v>
      </c>
      <c r="K192">
        <v>2016</v>
      </c>
    </row>
    <row r="193" spans="1:11" x14ac:dyDescent="0.3">
      <c r="A193">
        <v>34</v>
      </c>
      <c r="B193" t="s">
        <v>52</v>
      </c>
      <c r="C193" t="s">
        <v>25</v>
      </c>
      <c r="D193">
        <v>6.3789999999999996</v>
      </c>
      <c r="E193">
        <v>1.48953</v>
      </c>
      <c r="F193">
        <v>0.84828999999999999</v>
      </c>
      <c r="G193">
        <v>0.59267000000000003</v>
      </c>
      <c r="H193">
        <v>0.37903999999999999</v>
      </c>
      <c r="I193">
        <v>0.30008000000000001</v>
      </c>
      <c r="J193">
        <v>0.15457000000000001</v>
      </c>
      <c r="K193">
        <v>2016</v>
      </c>
    </row>
    <row r="194" spans="1:11" x14ac:dyDescent="0.3">
      <c r="A194">
        <v>34</v>
      </c>
      <c r="B194" t="s">
        <v>55</v>
      </c>
      <c r="C194" t="s">
        <v>56</v>
      </c>
      <c r="D194">
        <v>6.3789999999999996</v>
      </c>
      <c r="E194">
        <v>1.3972899999999999</v>
      </c>
      <c r="F194">
        <v>0.92623999999999995</v>
      </c>
      <c r="G194">
        <v>0.79564999999999997</v>
      </c>
      <c r="H194">
        <v>0.32377</v>
      </c>
      <c r="I194">
        <v>6.6299999999999998E-2</v>
      </c>
      <c r="J194">
        <v>0.25495000000000001</v>
      </c>
      <c r="K194">
        <v>2016</v>
      </c>
    </row>
    <row r="195" spans="1:11" x14ac:dyDescent="0.3">
      <c r="A195">
        <v>36</v>
      </c>
      <c r="B195" t="s">
        <v>44</v>
      </c>
      <c r="C195" t="s">
        <v>25</v>
      </c>
      <c r="D195">
        <v>6.375</v>
      </c>
      <c r="E195">
        <v>1.8242700000000001</v>
      </c>
      <c r="F195">
        <v>0.87963999999999998</v>
      </c>
      <c r="G195">
        <v>0.71723000000000003</v>
      </c>
      <c r="H195">
        <v>0.56679000000000002</v>
      </c>
      <c r="I195">
        <v>0.48048999999999997</v>
      </c>
      <c r="J195">
        <v>0.32388</v>
      </c>
      <c r="K195">
        <v>2016</v>
      </c>
    </row>
    <row r="196" spans="1:11" x14ac:dyDescent="0.3">
      <c r="A196">
        <v>37</v>
      </c>
      <c r="B196" t="s">
        <v>53</v>
      </c>
      <c r="C196" t="s">
        <v>12</v>
      </c>
      <c r="D196">
        <v>6.3609999999999998</v>
      </c>
      <c r="E196">
        <v>1.34253</v>
      </c>
      <c r="F196">
        <v>1.1294500000000001</v>
      </c>
      <c r="G196">
        <v>0.87895999999999996</v>
      </c>
      <c r="H196">
        <v>0.37545000000000001</v>
      </c>
      <c r="I196">
        <v>6.1370000000000001E-2</v>
      </c>
      <c r="J196">
        <v>0.17665</v>
      </c>
      <c r="K196">
        <v>2016</v>
      </c>
    </row>
    <row r="197" spans="1:11" x14ac:dyDescent="0.3">
      <c r="A197">
        <v>38</v>
      </c>
      <c r="B197" t="s">
        <v>85</v>
      </c>
      <c r="C197" t="s">
        <v>25</v>
      </c>
      <c r="D197">
        <v>6.3550000000000004</v>
      </c>
      <c r="E197">
        <v>1.0526599999999999</v>
      </c>
      <c r="F197">
        <v>0.83309</v>
      </c>
      <c r="G197">
        <v>0.61804000000000003</v>
      </c>
      <c r="H197">
        <v>0.21006</v>
      </c>
      <c r="I197">
        <v>0.16156999999999999</v>
      </c>
      <c r="J197">
        <v>7.0440000000000003E-2</v>
      </c>
      <c r="K197">
        <v>2016</v>
      </c>
    </row>
    <row r="198" spans="1:11" x14ac:dyDescent="0.3">
      <c r="A198">
        <v>39</v>
      </c>
      <c r="B198" t="s">
        <v>61</v>
      </c>
      <c r="C198" t="s">
        <v>27</v>
      </c>
      <c r="D198">
        <v>6.3239999999999998</v>
      </c>
      <c r="E198">
        <v>0.83453999999999995</v>
      </c>
      <c r="F198">
        <v>0.87119000000000002</v>
      </c>
      <c r="G198">
        <v>0.54039000000000004</v>
      </c>
      <c r="H198">
        <v>0.50378999999999996</v>
      </c>
      <c r="I198">
        <v>8.7010000000000004E-2</v>
      </c>
      <c r="J198">
        <v>0.28808</v>
      </c>
      <c r="K198">
        <v>2016</v>
      </c>
    </row>
    <row r="199" spans="1:11" x14ac:dyDescent="0.3">
      <c r="A199">
        <v>40</v>
      </c>
      <c r="B199" t="s">
        <v>58</v>
      </c>
      <c r="C199" t="s">
        <v>27</v>
      </c>
      <c r="D199">
        <v>6.2690000000000001</v>
      </c>
      <c r="E199">
        <v>1.0968599999999999</v>
      </c>
      <c r="F199">
        <v>0.77866000000000002</v>
      </c>
      <c r="G199">
        <v>0.50932999999999995</v>
      </c>
      <c r="H199">
        <v>0.52234000000000003</v>
      </c>
      <c r="I199">
        <v>0.12692000000000001</v>
      </c>
      <c r="J199">
        <v>0.16664999999999999</v>
      </c>
      <c r="K199">
        <v>2016</v>
      </c>
    </row>
    <row r="200" spans="1:11" x14ac:dyDescent="0.3">
      <c r="A200">
        <v>41</v>
      </c>
      <c r="B200" t="s">
        <v>57</v>
      </c>
      <c r="C200" t="s">
        <v>25</v>
      </c>
      <c r="D200">
        <v>6.2389999999999999</v>
      </c>
      <c r="E200">
        <v>1.61714</v>
      </c>
      <c r="F200">
        <v>0.87758000000000003</v>
      </c>
      <c r="G200">
        <v>0.63568999999999998</v>
      </c>
      <c r="H200">
        <v>0.43165999999999999</v>
      </c>
      <c r="I200">
        <v>0.23669000000000001</v>
      </c>
      <c r="J200">
        <v>0.15964999999999999</v>
      </c>
      <c r="K200">
        <v>2016</v>
      </c>
    </row>
    <row r="201" spans="1:11" x14ac:dyDescent="0.3">
      <c r="A201">
        <v>42</v>
      </c>
      <c r="B201" t="s">
        <v>67</v>
      </c>
      <c r="C201" t="s">
        <v>25</v>
      </c>
      <c r="D201">
        <v>6.218</v>
      </c>
      <c r="E201">
        <v>1.44024</v>
      </c>
      <c r="F201">
        <v>0.94396999999999998</v>
      </c>
      <c r="G201">
        <v>0.65695999999999999</v>
      </c>
      <c r="H201">
        <v>0.47375</v>
      </c>
      <c r="I201">
        <v>0.25772</v>
      </c>
      <c r="J201">
        <v>0.17147000000000001</v>
      </c>
      <c r="K201">
        <v>2016</v>
      </c>
    </row>
    <row r="202" spans="1:11" x14ac:dyDescent="0.3">
      <c r="A202">
        <v>43</v>
      </c>
      <c r="B202" t="s">
        <v>59</v>
      </c>
      <c r="C202" t="s">
        <v>27</v>
      </c>
      <c r="D202">
        <v>6.1680000000000001</v>
      </c>
      <c r="E202">
        <v>1.32572</v>
      </c>
      <c r="F202">
        <v>0.98568999999999996</v>
      </c>
      <c r="G202">
        <v>0.52607999999999999</v>
      </c>
      <c r="H202">
        <v>0.48453000000000002</v>
      </c>
      <c r="I202">
        <v>1.2409999999999999E-2</v>
      </c>
      <c r="J202">
        <v>0.31935000000000002</v>
      </c>
      <c r="K202">
        <v>2016</v>
      </c>
    </row>
    <row r="203" spans="1:11" x14ac:dyDescent="0.3">
      <c r="A203">
        <v>44</v>
      </c>
      <c r="B203" t="s">
        <v>38</v>
      </c>
      <c r="C203" t="s">
        <v>27</v>
      </c>
      <c r="D203">
        <v>6.0839999999999996</v>
      </c>
      <c r="E203">
        <v>1.13367</v>
      </c>
      <c r="F203">
        <v>1.03302</v>
      </c>
      <c r="G203">
        <v>0.61904000000000003</v>
      </c>
      <c r="H203">
        <v>0.19847000000000001</v>
      </c>
      <c r="I203">
        <v>8.3040000000000003E-2</v>
      </c>
      <c r="J203">
        <v>4.2500000000000003E-2</v>
      </c>
      <c r="K203">
        <v>2016</v>
      </c>
    </row>
    <row r="204" spans="1:11" x14ac:dyDescent="0.3">
      <c r="A204">
        <v>45</v>
      </c>
      <c r="B204" t="s">
        <v>63</v>
      </c>
      <c r="C204" t="s">
        <v>48</v>
      </c>
      <c r="D204">
        <v>6.0780000000000003</v>
      </c>
      <c r="E204">
        <v>1.27973</v>
      </c>
      <c r="F204">
        <v>1.0826800000000001</v>
      </c>
      <c r="G204">
        <v>0.70367000000000002</v>
      </c>
      <c r="H204">
        <v>0.23391000000000001</v>
      </c>
      <c r="I204">
        <v>2.947E-2</v>
      </c>
      <c r="J204">
        <v>0.13836999999999999</v>
      </c>
      <c r="K204">
        <v>2016</v>
      </c>
    </row>
    <row r="205" spans="1:11" x14ac:dyDescent="0.3">
      <c r="A205">
        <v>46</v>
      </c>
      <c r="B205" t="s">
        <v>60</v>
      </c>
      <c r="C205" t="s">
        <v>27</v>
      </c>
      <c r="D205">
        <v>6.0679999999999996</v>
      </c>
      <c r="E205">
        <v>0.87370000000000003</v>
      </c>
      <c r="F205">
        <v>0.80974999999999997</v>
      </c>
      <c r="G205">
        <v>0.59599999999999997</v>
      </c>
      <c r="H205">
        <v>0.37269000000000002</v>
      </c>
      <c r="I205">
        <v>0.10613</v>
      </c>
      <c r="J205">
        <v>8.8770000000000002E-2</v>
      </c>
      <c r="K205">
        <v>2016</v>
      </c>
    </row>
    <row r="206" spans="1:11" x14ac:dyDescent="0.3">
      <c r="A206">
        <v>47</v>
      </c>
      <c r="B206" t="s">
        <v>79</v>
      </c>
      <c r="C206" t="s">
        <v>40</v>
      </c>
      <c r="D206">
        <v>6.0049999999999999</v>
      </c>
      <c r="E206">
        <v>1.25142</v>
      </c>
      <c r="F206">
        <v>0.88024999999999998</v>
      </c>
      <c r="G206">
        <v>0.62365999999999999</v>
      </c>
      <c r="H206">
        <v>0.39030999999999999</v>
      </c>
      <c r="I206">
        <v>9.0810000000000002E-2</v>
      </c>
      <c r="J206">
        <v>0.41474</v>
      </c>
      <c r="K206">
        <v>2016</v>
      </c>
    </row>
    <row r="207" spans="1:11" x14ac:dyDescent="0.3">
      <c r="A207">
        <v>48</v>
      </c>
      <c r="B207" t="s">
        <v>75</v>
      </c>
      <c r="C207" t="s">
        <v>27</v>
      </c>
      <c r="D207">
        <v>5.992</v>
      </c>
      <c r="E207">
        <v>0.69384000000000001</v>
      </c>
      <c r="F207">
        <v>0.89520999999999995</v>
      </c>
      <c r="G207">
        <v>0.65212999999999999</v>
      </c>
      <c r="H207">
        <v>0.46582000000000001</v>
      </c>
      <c r="I207">
        <v>0.16292000000000001</v>
      </c>
      <c r="J207">
        <v>0.29772999999999999</v>
      </c>
      <c r="K207">
        <v>2016</v>
      </c>
    </row>
    <row r="208" spans="1:11" x14ac:dyDescent="0.3">
      <c r="A208">
        <v>49</v>
      </c>
      <c r="B208" t="s">
        <v>62</v>
      </c>
      <c r="C208" t="s">
        <v>48</v>
      </c>
      <c r="D208">
        <v>5.9870000000000001</v>
      </c>
      <c r="E208">
        <v>0.73590999999999995</v>
      </c>
      <c r="F208">
        <v>1.1680999999999999</v>
      </c>
      <c r="G208">
        <v>0.50163000000000002</v>
      </c>
      <c r="H208">
        <v>0.60848000000000002</v>
      </c>
      <c r="I208">
        <v>0.28333000000000003</v>
      </c>
      <c r="J208">
        <v>0.34326000000000001</v>
      </c>
      <c r="K208">
        <v>2016</v>
      </c>
    </row>
    <row r="209" spans="1:11" x14ac:dyDescent="0.3">
      <c r="A209">
        <v>50</v>
      </c>
      <c r="B209" t="s">
        <v>68</v>
      </c>
      <c r="C209" t="s">
        <v>12</v>
      </c>
      <c r="D209">
        <v>5.9770000000000003</v>
      </c>
      <c r="E209">
        <v>1.3549500000000001</v>
      </c>
      <c r="F209">
        <v>1.0416700000000001</v>
      </c>
      <c r="G209">
        <v>0.85102</v>
      </c>
      <c r="H209">
        <v>0.18826999999999999</v>
      </c>
      <c r="I209">
        <v>2.5559999999999999E-2</v>
      </c>
      <c r="J209">
        <v>0.16683999999999999</v>
      </c>
      <c r="K209">
        <v>2016</v>
      </c>
    </row>
    <row r="210" spans="1:11" x14ac:dyDescent="0.3">
      <c r="A210">
        <v>51</v>
      </c>
      <c r="B210" t="s">
        <v>66</v>
      </c>
      <c r="C210" t="s">
        <v>27</v>
      </c>
      <c r="D210">
        <v>5.976</v>
      </c>
      <c r="E210">
        <v>0.97306000000000004</v>
      </c>
      <c r="F210">
        <v>0.85973999999999995</v>
      </c>
      <c r="G210">
        <v>0.68613000000000002</v>
      </c>
      <c r="H210">
        <v>0.4027</v>
      </c>
      <c r="I210">
        <v>0.18037</v>
      </c>
      <c r="J210">
        <v>0.10074</v>
      </c>
      <c r="K210">
        <v>2016</v>
      </c>
    </row>
    <row r="211" spans="1:11" x14ac:dyDescent="0.3">
      <c r="A211">
        <v>52</v>
      </c>
      <c r="B211" t="s">
        <v>178</v>
      </c>
      <c r="C211" t="s">
        <v>27</v>
      </c>
      <c r="D211">
        <v>5.9560000000000004</v>
      </c>
      <c r="E211">
        <v>0.87616000000000005</v>
      </c>
      <c r="F211">
        <v>0.68654999999999999</v>
      </c>
      <c r="G211">
        <v>0.45568999999999998</v>
      </c>
      <c r="H211">
        <v>0.51231000000000004</v>
      </c>
      <c r="I211">
        <v>0.10771</v>
      </c>
      <c r="J211">
        <v>0.23683999999999999</v>
      </c>
      <c r="K211">
        <v>2016</v>
      </c>
    </row>
    <row r="212" spans="1:11" x14ac:dyDescent="0.3">
      <c r="A212">
        <v>53</v>
      </c>
      <c r="B212" t="s">
        <v>64</v>
      </c>
      <c r="C212" t="s">
        <v>56</v>
      </c>
      <c r="D212">
        <v>5.9210000000000003</v>
      </c>
      <c r="E212">
        <v>1.3800699999999999</v>
      </c>
      <c r="F212">
        <v>1.06054</v>
      </c>
      <c r="G212">
        <v>0.91491</v>
      </c>
      <c r="H212">
        <v>0.46761000000000003</v>
      </c>
      <c r="I212">
        <v>0.18984999999999999</v>
      </c>
      <c r="J212">
        <v>0.10224</v>
      </c>
      <c r="K212">
        <v>2016</v>
      </c>
    </row>
    <row r="213" spans="1:11" x14ac:dyDescent="0.3">
      <c r="A213">
        <v>54</v>
      </c>
      <c r="B213" t="s">
        <v>72</v>
      </c>
      <c r="C213" t="s">
        <v>48</v>
      </c>
      <c r="D213">
        <v>5.9189999999999996</v>
      </c>
      <c r="E213">
        <v>1.22943</v>
      </c>
      <c r="F213">
        <v>0.95543999999999996</v>
      </c>
      <c r="G213">
        <v>0.57386000000000004</v>
      </c>
      <c r="H213">
        <v>0.4052</v>
      </c>
      <c r="I213">
        <v>0.11132</v>
      </c>
      <c r="J213">
        <v>0.15010999999999999</v>
      </c>
      <c r="K213">
        <v>2016</v>
      </c>
    </row>
    <row r="214" spans="1:11" x14ac:dyDescent="0.3">
      <c r="A214">
        <v>55</v>
      </c>
      <c r="B214" t="s">
        <v>70</v>
      </c>
      <c r="C214" t="s">
        <v>48</v>
      </c>
      <c r="D214">
        <v>5.8970000000000002</v>
      </c>
      <c r="E214">
        <v>0.69177</v>
      </c>
      <c r="F214">
        <v>0.83131999999999995</v>
      </c>
      <c r="G214">
        <v>0.52309000000000005</v>
      </c>
      <c r="H214">
        <v>0.25202000000000002</v>
      </c>
      <c r="I214">
        <v>1.9029999999999998E-2</v>
      </c>
      <c r="J214">
        <v>0.19997000000000001</v>
      </c>
      <c r="K214">
        <v>2016</v>
      </c>
    </row>
    <row r="215" spans="1:11" x14ac:dyDescent="0.3">
      <c r="A215">
        <v>56</v>
      </c>
      <c r="B215" t="s">
        <v>82</v>
      </c>
      <c r="C215" t="s">
        <v>48</v>
      </c>
      <c r="D215">
        <v>5.8559999999999999</v>
      </c>
      <c r="E215">
        <v>1.23228</v>
      </c>
      <c r="F215">
        <v>1.05261</v>
      </c>
      <c r="G215">
        <v>0.58991000000000005</v>
      </c>
      <c r="H215">
        <v>0.32682</v>
      </c>
      <c r="I215">
        <v>3.5860000000000003E-2</v>
      </c>
      <c r="J215">
        <v>2.7359999999999999E-2</v>
      </c>
      <c r="K215">
        <v>2016</v>
      </c>
    </row>
    <row r="216" spans="1:11" x14ac:dyDescent="0.3">
      <c r="A216">
        <v>57</v>
      </c>
      <c r="B216" t="s">
        <v>78</v>
      </c>
      <c r="C216" t="s">
        <v>48</v>
      </c>
      <c r="D216">
        <v>5.835</v>
      </c>
      <c r="E216">
        <v>1.2458499999999999</v>
      </c>
      <c r="F216">
        <v>1.0468500000000001</v>
      </c>
      <c r="G216">
        <v>0.69057999999999997</v>
      </c>
      <c r="H216">
        <v>0.45190000000000002</v>
      </c>
      <c r="I216">
        <v>5.5E-2</v>
      </c>
      <c r="J216">
        <v>0.14443</v>
      </c>
      <c r="K216">
        <v>2016</v>
      </c>
    </row>
    <row r="217" spans="1:11" x14ac:dyDescent="0.3">
      <c r="A217">
        <v>57</v>
      </c>
      <c r="B217" t="s">
        <v>65</v>
      </c>
      <c r="C217" t="s">
        <v>56</v>
      </c>
      <c r="D217">
        <v>5.835</v>
      </c>
      <c r="E217">
        <v>1.35948</v>
      </c>
      <c r="F217">
        <v>0.72194000000000003</v>
      </c>
      <c r="G217">
        <v>0.88644999999999996</v>
      </c>
      <c r="H217">
        <v>0.25168000000000001</v>
      </c>
      <c r="I217">
        <v>7.7160000000000006E-2</v>
      </c>
      <c r="J217">
        <v>0.18823999999999999</v>
      </c>
      <c r="K217">
        <v>2016</v>
      </c>
    </row>
    <row r="218" spans="1:11" x14ac:dyDescent="0.3">
      <c r="A218">
        <v>59</v>
      </c>
      <c r="B218" t="s">
        <v>69</v>
      </c>
      <c r="C218" t="s">
        <v>27</v>
      </c>
      <c r="D218">
        <v>5.8220000000000001</v>
      </c>
      <c r="E218">
        <v>0.79422000000000004</v>
      </c>
      <c r="F218">
        <v>0.83779000000000003</v>
      </c>
      <c r="G218">
        <v>0.46970000000000001</v>
      </c>
      <c r="H218">
        <v>0.50961000000000001</v>
      </c>
      <c r="I218">
        <v>7.7460000000000001E-2</v>
      </c>
      <c r="J218">
        <v>0.21698000000000001</v>
      </c>
      <c r="K218">
        <v>2016</v>
      </c>
    </row>
    <row r="219" spans="1:11" x14ac:dyDescent="0.3">
      <c r="A219">
        <v>60</v>
      </c>
      <c r="B219" t="s">
        <v>74</v>
      </c>
      <c r="C219" t="s">
        <v>48</v>
      </c>
      <c r="D219">
        <v>5.8129999999999997</v>
      </c>
      <c r="E219">
        <v>1.2692000000000001</v>
      </c>
      <c r="F219">
        <v>1.0641099999999999</v>
      </c>
      <c r="G219">
        <v>0.64673999999999998</v>
      </c>
      <c r="H219">
        <v>0.18929000000000001</v>
      </c>
      <c r="I219">
        <v>1.8200000000000001E-2</v>
      </c>
      <c r="J219">
        <v>2.0250000000000001E-2</v>
      </c>
      <c r="K219">
        <v>2016</v>
      </c>
    </row>
    <row r="220" spans="1:11" x14ac:dyDescent="0.3">
      <c r="A220">
        <v>61</v>
      </c>
      <c r="B220" t="s">
        <v>77</v>
      </c>
      <c r="C220" t="s">
        <v>48</v>
      </c>
      <c r="D220">
        <v>5.8019999999999996</v>
      </c>
      <c r="E220">
        <v>1.13062</v>
      </c>
      <c r="F220">
        <v>1.04993</v>
      </c>
      <c r="G220">
        <v>0.63104000000000005</v>
      </c>
      <c r="H220">
        <v>0.29091</v>
      </c>
      <c r="I220">
        <v>0.17457</v>
      </c>
      <c r="J220">
        <v>0.13941999999999999</v>
      </c>
      <c r="K220">
        <v>2016</v>
      </c>
    </row>
    <row r="221" spans="1:11" x14ac:dyDescent="0.3">
      <c r="A221">
        <v>62</v>
      </c>
      <c r="B221" t="s">
        <v>183</v>
      </c>
      <c r="C221" t="s">
        <v>12</v>
      </c>
      <c r="D221">
        <v>5.7709999999999999</v>
      </c>
      <c r="E221">
        <v>1.31141</v>
      </c>
      <c r="F221">
        <v>0.81825999999999999</v>
      </c>
      <c r="G221">
        <v>0.84141999999999995</v>
      </c>
      <c r="H221">
        <v>0.43596000000000001</v>
      </c>
      <c r="I221">
        <v>0.16578000000000001</v>
      </c>
      <c r="J221">
        <v>0.26322000000000001</v>
      </c>
      <c r="K221">
        <v>2016</v>
      </c>
    </row>
    <row r="222" spans="1:11" x14ac:dyDescent="0.3">
      <c r="A222">
        <v>63</v>
      </c>
      <c r="B222" t="s">
        <v>73</v>
      </c>
      <c r="C222" t="s">
        <v>48</v>
      </c>
      <c r="D222">
        <v>5.7679999999999998</v>
      </c>
      <c r="E222">
        <v>1.2994699999999999</v>
      </c>
      <c r="F222">
        <v>1.05613</v>
      </c>
      <c r="G222">
        <v>0.79151000000000005</v>
      </c>
      <c r="H222">
        <v>0.53164</v>
      </c>
      <c r="I222">
        <v>3.635E-2</v>
      </c>
      <c r="J222">
        <v>0.25738</v>
      </c>
      <c r="K222">
        <v>2016</v>
      </c>
    </row>
    <row r="223" spans="1:11" x14ac:dyDescent="0.3">
      <c r="A223">
        <v>64</v>
      </c>
      <c r="B223" t="s">
        <v>76</v>
      </c>
      <c r="C223" t="s">
        <v>27</v>
      </c>
      <c r="D223">
        <v>5.7430000000000003</v>
      </c>
      <c r="E223">
        <v>0.99602000000000002</v>
      </c>
      <c r="F223">
        <v>0.81254999999999999</v>
      </c>
      <c r="G223">
        <v>0.62994000000000006</v>
      </c>
      <c r="H223">
        <v>0.37502000000000002</v>
      </c>
      <c r="I223">
        <v>5.2920000000000002E-2</v>
      </c>
      <c r="J223">
        <v>0.14527000000000001</v>
      </c>
      <c r="K223">
        <v>2016</v>
      </c>
    </row>
    <row r="224" spans="1:11" x14ac:dyDescent="0.3">
      <c r="A224">
        <v>65</v>
      </c>
      <c r="B224" t="s">
        <v>87</v>
      </c>
      <c r="C224" t="s">
        <v>48</v>
      </c>
      <c r="D224">
        <v>5.6580000000000004</v>
      </c>
      <c r="E224">
        <v>1.0801700000000001</v>
      </c>
      <c r="F224">
        <v>1.03817</v>
      </c>
      <c r="G224">
        <v>0.44006000000000001</v>
      </c>
      <c r="H224">
        <v>0.37408000000000002</v>
      </c>
      <c r="I224">
        <v>0.28466999999999998</v>
      </c>
      <c r="J224">
        <v>0.22567000000000001</v>
      </c>
      <c r="K224">
        <v>2016</v>
      </c>
    </row>
    <row r="225" spans="1:11" x14ac:dyDescent="0.3">
      <c r="A225">
        <v>66</v>
      </c>
      <c r="B225" t="s">
        <v>88</v>
      </c>
      <c r="C225" t="s">
        <v>89</v>
      </c>
      <c r="D225">
        <v>5.6479999999999997</v>
      </c>
      <c r="E225">
        <v>1.1437200000000001</v>
      </c>
      <c r="F225">
        <v>0.75695000000000001</v>
      </c>
      <c r="G225">
        <v>0.66188999999999998</v>
      </c>
      <c r="H225">
        <v>0.46145000000000003</v>
      </c>
      <c r="I225">
        <v>5.203E-2</v>
      </c>
      <c r="J225">
        <v>0.36951000000000001</v>
      </c>
      <c r="K225">
        <v>2016</v>
      </c>
    </row>
    <row r="226" spans="1:11" x14ac:dyDescent="0.3">
      <c r="A226">
        <v>67</v>
      </c>
      <c r="B226" t="s">
        <v>81</v>
      </c>
      <c r="C226" t="s">
        <v>25</v>
      </c>
      <c r="D226">
        <v>5.6150000000000002</v>
      </c>
      <c r="E226">
        <v>1.0668800000000001</v>
      </c>
      <c r="F226">
        <v>0.95076000000000005</v>
      </c>
      <c r="G226">
        <v>0.52303999999999995</v>
      </c>
      <c r="H226">
        <v>0.40672000000000003</v>
      </c>
      <c r="I226">
        <v>0.10339</v>
      </c>
      <c r="J226">
        <v>0.17086999999999999</v>
      </c>
      <c r="K226">
        <v>2016</v>
      </c>
    </row>
    <row r="227" spans="1:11" x14ac:dyDescent="0.3">
      <c r="A227">
        <v>68</v>
      </c>
      <c r="B227" t="s">
        <v>108</v>
      </c>
      <c r="C227" t="s">
        <v>48</v>
      </c>
      <c r="D227">
        <v>5.56</v>
      </c>
      <c r="E227">
        <v>1.2178800000000001</v>
      </c>
      <c r="F227">
        <v>0.95025000000000004</v>
      </c>
      <c r="G227">
        <v>0.63951999999999998</v>
      </c>
      <c r="H227">
        <v>0.27995999999999999</v>
      </c>
      <c r="I227">
        <v>8.8900000000000007E-2</v>
      </c>
      <c r="J227">
        <v>0.17444999999999999</v>
      </c>
      <c r="K227">
        <v>2016</v>
      </c>
    </row>
    <row r="228" spans="1:11" x14ac:dyDescent="0.3">
      <c r="A228">
        <v>69</v>
      </c>
      <c r="B228" t="s">
        <v>84</v>
      </c>
      <c r="C228" t="s">
        <v>12</v>
      </c>
      <c r="D228">
        <v>5.5460000000000003</v>
      </c>
      <c r="E228">
        <v>1.31857</v>
      </c>
      <c r="F228">
        <v>0.70696999999999999</v>
      </c>
      <c r="G228">
        <v>0.8488</v>
      </c>
      <c r="H228">
        <v>0.29507</v>
      </c>
      <c r="I228">
        <v>5.228E-2</v>
      </c>
      <c r="J228">
        <v>0.27905999999999997</v>
      </c>
      <c r="K228">
        <v>2016</v>
      </c>
    </row>
    <row r="229" spans="1:11" x14ac:dyDescent="0.3">
      <c r="A229">
        <v>70</v>
      </c>
      <c r="B229" t="s">
        <v>71</v>
      </c>
      <c r="C229" t="s">
        <v>27</v>
      </c>
      <c r="D229">
        <v>5.5380000000000003</v>
      </c>
      <c r="E229">
        <v>0.89373000000000002</v>
      </c>
      <c r="F229">
        <v>1.11111</v>
      </c>
      <c r="G229">
        <v>0.58294999999999997</v>
      </c>
      <c r="H229">
        <v>0.46234999999999998</v>
      </c>
      <c r="I229">
        <v>7.3959999999999998E-2</v>
      </c>
      <c r="J229">
        <v>0.25296000000000002</v>
      </c>
      <c r="K229">
        <v>2016</v>
      </c>
    </row>
    <row r="230" spans="1:11" x14ac:dyDescent="0.3">
      <c r="A230">
        <v>71</v>
      </c>
      <c r="B230" t="s">
        <v>105</v>
      </c>
      <c r="C230" t="s">
        <v>48</v>
      </c>
      <c r="D230">
        <v>5.5279999999999996</v>
      </c>
      <c r="E230">
        <v>1.1697</v>
      </c>
      <c r="F230">
        <v>0.72802999999999995</v>
      </c>
      <c r="G230">
        <v>0.67601999999999995</v>
      </c>
      <c r="H230">
        <v>0.36712</v>
      </c>
      <c r="I230">
        <v>6.79E-3</v>
      </c>
      <c r="J230">
        <v>0.12889</v>
      </c>
      <c r="K230">
        <v>2016</v>
      </c>
    </row>
    <row r="231" spans="1:11" x14ac:dyDescent="0.3">
      <c r="A231">
        <v>72</v>
      </c>
      <c r="B231" t="s">
        <v>91</v>
      </c>
      <c r="C231" t="s">
        <v>48</v>
      </c>
      <c r="D231">
        <v>5.5170000000000003</v>
      </c>
      <c r="E231">
        <v>1.2796400000000001</v>
      </c>
      <c r="F231">
        <v>1.0516300000000001</v>
      </c>
      <c r="G231">
        <v>0.68098000000000003</v>
      </c>
      <c r="H231">
        <v>0.41510999999999998</v>
      </c>
      <c r="I231">
        <v>0.18518999999999999</v>
      </c>
      <c r="J231">
        <v>8.4229999999999999E-2</v>
      </c>
      <c r="K231">
        <v>2016</v>
      </c>
    </row>
    <row r="232" spans="1:11" x14ac:dyDescent="0.3">
      <c r="A232">
        <v>73</v>
      </c>
      <c r="B232" t="s">
        <v>83</v>
      </c>
      <c r="C232" t="s">
        <v>27</v>
      </c>
      <c r="D232">
        <v>5.51</v>
      </c>
      <c r="E232">
        <v>0.89332999999999996</v>
      </c>
      <c r="F232">
        <v>0.96372000000000002</v>
      </c>
      <c r="G232">
        <v>0.59469000000000005</v>
      </c>
      <c r="H232">
        <v>0.43597000000000002</v>
      </c>
      <c r="I232">
        <v>4.2939999999999999E-2</v>
      </c>
      <c r="J232">
        <v>0.22245000000000001</v>
      </c>
      <c r="K232">
        <v>2016</v>
      </c>
    </row>
    <row r="233" spans="1:11" x14ac:dyDescent="0.3">
      <c r="A233">
        <v>74</v>
      </c>
      <c r="B233" t="s">
        <v>80</v>
      </c>
      <c r="C233" t="s">
        <v>48</v>
      </c>
      <c r="D233">
        <v>5.4880000000000004</v>
      </c>
      <c r="E233">
        <v>1.18649</v>
      </c>
      <c r="F233">
        <v>0.60809000000000002</v>
      </c>
      <c r="G233">
        <v>0.70523999999999998</v>
      </c>
      <c r="H233">
        <v>0.23907</v>
      </c>
      <c r="I233">
        <v>4.002E-2</v>
      </c>
      <c r="J233">
        <v>0.18434</v>
      </c>
      <c r="K233">
        <v>2016</v>
      </c>
    </row>
    <row r="234" spans="1:11" x14ac:dyDescent="0.3">
      <c r="A234">
        <v>75</v>
      </c>
      <c r="B234" t="s">
        <v>90</v>
      </c>
      <c r="C234" t="s">
        <v>56</v>
      </c>
      <c r="D234">
        <v>5.4580000000000002</v>
      </c>
      <c r="E234">
        <v>1.5106999999999999</v>
      </c>
      <c r="F234">
        <v>0.87021000000000004</v>
      </c>
      <c r="G234">
        <v>0.95277000000000001</v>
      </c>
      <c r="H234">
        <v>0.48079</v>
      </c>
      <c r="I234">
        <v>0.31646999999999997</v>
      </c>
      <c r="J234">
        <v>0.40096999999999999</v>
      </c>
      <c r="K234">
        <v>2016</v>
      </c>
    </row>
    <row r="235" spans="1:11" x14ac:dyDescent="0.3">
      <c r="A235">
        <v>76</v>
      </c>
      <c r="B235" t="s">
        <v>179</v>
      </c>
      <c r="C235" t="s">
        <v>89</v>
      </c>
      <c r="D235">
        <v>5.44</v>
      </c>
      <c r="E235">
        <v>0</v>
      </c>
      <c r="F235">
        <v>0.33612999999999998</v>
      </c>
      <c r="G235">
        <v>0.11466</v>
      </c>
      <c r="H235">
        <v>0.56777999999999995</v>
      </c>
      <c r="I235">
        <v>0.31180000000000002</v>
      </c>
      <c r="J235">
        <v>0.27224999999999999</v>
      </c>
      <c r="K235">
        <v>2016</v>
      </c>
    </row>
    <row r="236" spans="1:11" x14ac:dyDescent="0.3">
      <c r="A236">
        <v>77</v>
      </c>
      <c r="B236" t="s">
        <v>86</v>
      </c>
      <c r="C236" t="s">
        <v>48</v>
      </c>
      <c r="D236">
        <v>5.4009999999999998</v>
      </c>
      <c r="E236">
        <v>0.90144999999999997</v>
      </c>
      <c r="F236">
        <v>0.66061999999999999</v>
      </c>
      <c r="G236">
        <v>0.54</v>
      </c>
      <c r="H236">
        <v>0.14396</v>
      </c>
      <c r="I236">
        <v>6.547E-2</v>
      </c>
      <c r="J236">
        <v>0.27992</v>
      </c>
      <c r="K236">
        <v>2016</v>
      </c>
    </row>
    <row r="237" spans="1:11" x14ac:dyDescent="0.3">
      <c r="A237">
        <v>78</v>
      </c>
      <c r="B237" t="s">
        <v>94</v>
      </c>
      <c r="C237" t="s">
        <v>25</v>
      </c>
      <c r="D237">
        <v>5.3890000000000002</v>
      </c>
      <c r="E237">
        <v>1.16492</v>
      </c>
      <c r="F237">
        <v>0.87717000000000001</v>
      </c>
      <c r="G237">
        <v>0.64717999999999998</v>
      </c>
      <c r="H237">
        <v>0.23888999999999999</v>
      </c>
      <c r="I237">
        <v>0.12348000000000001</v>
      </c>
      <c r="J237">
        <v>4.7070000000000001E-2</v>
      </c>
      <c r="K237">
        <v>2016</v>
      </c>
    </row>
    <row r="238" spans="1:11" x14ac:dyDescent="0.3">
      <c r="A238">
        <v>79</v>
      </c>
      <c r="B238" t="s">
        <v>92</v>
      </c>
      <c r="C238" t="s">
        <v>40</v>
      </c>
      <c r="D238">
        <v>5.3140000000000001</v>
      </c>
      <c r="E238">
        <v>0.95104</v>
      </c>
      <c r="F238">
        <v>0.87624999999999997</v>
      </c>
      <c r="G238">
        <v>0.49374000000000001</v>
      </c>
      <c r="H238">
        <v>0.39237</v>
      </c>
      <c r="I238">
        <v>3.2200000000000002E-3</v>
      </c>
      <c r="J238">
        <v>0.56520999999999999</v>
      </c>
      <c r="K238">
        <v>2016</v>
      </c>
    </row>
    <row r="239" spans="1:11" x14ac:dyDescent="0.3">
      <c r="A239">
        <v>80</v>
      </c>
      <c r="B239" t="s">
        <v>101</v>
      </c>
      <c r="C239" t="s">
        <v>25</v>
      </c>
      <c r="D239">
        <v>5.3029999999999999</v>
      </c>
      <c r="E239">
        <v>0.99673</v>
      </c>
      <c r="F239">
        <v>0.86216000000000004</v>
      </c>
      <c r="G239">
        <v>0.60711999999999999</v>
      </c>
      <c r="H239">
        <v>0.36022999999999999</v>
      </c>
      <c r="I239">
        <v>0.13297</v>
      </c>
      <c r="J239">
        <v>0.14262</v>
      </c>
      <c r="K239">
        <v>2016</v>
      </c>
    </row>
    <row r="240" spans="1:11" x14ac:dyDescent="0.3">
      <c r="A240">
        <v>81</v>
      </c>
      <c r="B240" t="s">
        <v>99</v>
      </c>
      <c r="C240" t="s">
        <v>48</v>
      </c>
      <c r="D240">
        <v>5.2910000000000004</v>
      </c>
      <c r="E240">
        <v>1.1237299999999999</v>
      </c>
      <c r="F240">
        <v>0.76041999999999998</v>
      </c>
      <c r="G240">
        <v>0.54503999999999997</v>
      </c>
      <c r="H240">
        <v>0.35326999999999997</v>
      </c>
      <c r="I240">
        <v>0.17913999999999999</v>
      </c>
      <c r="J240">
        <v>5.6399999999999999E-2</v>
      </c>
      <c r="K240">
        <v>2016</v>
      </c>
    </row>
    <row r="241" spans="1:11" x14ac:dyDescent="0.3">
      <c r="A241">
        <v>82</v>
      </c>
      <c r="B241" t="s">
        <v>109</v>
      </c>
      <c r="C241" t="s">
        <v>40</v>
      </c>
      <c r="D241">
        <v>5.2789999999999999</v>
      </c>
      <c r="E241">
        <v>0.81216999999999995</v>
      </c>
      <c r="F241">
        <v>0.87877000000000005</v>
      </c>
      <c r="G241">
        <v>0.47036</v>
      </c>
      <c r="H241">
        <v>0.54854000000000003</v>
      </c>
      <c r="I241">
        <v>0.11756999999999999</v>
      </c>
      <c r="J241">
        <v>0.21673999999999999</v>
      </c>
      <c r="K241">
        <v>2016</v>
      </c>
    </row>
    <row r="242" spans="1:11" x14ac:dyDescent="0.3">
      <c r="A242">
        <v>83</v>
      </c>
      <c r="B242" t="s">
        <v>103</v>
      </c>
      <c r="C242" t="s">
        <v>56</v>
      </c>
      <c r="D242">
        <v>5.2450000000000001</v>
      </c>
      <c r="E242">
        <v>1.0278</v>
      </c>
      <c r="F242">
        <v>0.79381000000000002</v>
      </c>
      <c r="G242">
        <v>0.73560999999999999</v>
      </c>
      <c r="H242">
        <v>0.44012000000000001</v>
      </c>
      <c r="I242">
        <v>2.7449999999999999E-2</v>
      </c>
      <c r="J242">
        <v>4.9590000000000002E-2</v>
      </c>
      <c r="K242">
        <v>2016</v>
      </c>
    </row>
    <row r="243" spans="1:11" x14ac:dyDescent="0.3">
      <c r="A243">
        <v>84</v>
      </c>
      <c r="B243" t="s">
        <v>97</v>
      </c>
      <c r="C243" t="s">
        <v>98</v>
      </c>
      <c r="D243">
        <v>5.1959999999999997</v>
      </c>
      <c r="E243">
        <v>0.85270000000000001</v>
      </c>
      <c r="F243">
        <v>0.90835999999999995</v>
      </c>
      <c r="G243">
        <v>0.49758999999999998</v>
      </c>
      <c r="H243">
        <v>0.46073999999999998</v>
      </c>
      <c r="I243">
        <v>0.16159999999999999</v>
      </c>
      <c r="J243">
        <v>0.48546</v>
      </c>
      <c r="K243">
        <v>2016</v>
      </c>
    </row>
    <row r="244" spans="1:11" x14ac:dyDescent="0.3">
      <c r="A244">
        <v>85</v>
      </c>
      <c r="B244" t="s">
        <v>95</v>
      </c>
      <c r="C244" t="s">
        <v>48</v>
      </c>
      <c r="D244">
        <v>5.1849999999999996</v>
      </c>
      <c r="E244">
        <v>0.56044000000000005</v>
      </c>
      <c r="F244">
        <v>0.95433999999999997</v>
      </c>
      <c r="G244">
        <v>0.55449000000000004</v>
      </c>
      <c r="H244">
        <v>0.40211999999999998</v>
      </c>
      <c r="I244">
        <v>4.7620000000000003E-2</v>
      </c>
      <c r="J244">
        <v>0.38431999999999999</v>
      </c>
      <c r="K244">
        <v>2016</v>
      </c>
    </row>
    <row r="245" spans="1:11" x14ac:dyDescent="0.3">
      <c r="A245">
        <v>86</v>
      </c>
      <c r="B245" t="s">
        <v>106</v>
      </c>
      <c r="C245" t="s">
        <v>48</v>
      </c>
      <c r="D245">
        <v>5.1769999999999996</v>
      </c>
      <c r="E245">
        <v>1.03437</v>
      </c>
      <c r="F245">
        <v>0.81328999999999996</v>
      </c>
      <c r="G245">
        <v>0.64580000000000004</v>
      </c>
      <c r="H245">
        <v>0.15717999999999999</v>
      </c>
      <c r="I245">
        <v>4.3389999999999998E-2</v>
      </c>
      <c r="J245">
        <v>0.20737</v>
      </c>
      <c r="K245">
        <v>2016</v>
      </c>
    </row>
    <row r="246" spans="1:11" x14ac:dyDescent="0.3">
      <c r="A246">
        <v>87</v>
      </c>
      <c r="B246" t="s">
        <v>114</v>
      </c>
      <c r="C246" t="s">
        <v>48</v>
      </c>
      <c r="D246">
        <v>5.1630000000000003</v>
      </c>
      <c r="E246">
        <v>0.93383000000000005</v>
      </c>
      <c r="F246">
        <v>0.64366999999999996</v>
      </c>
      <c r="G246">
        <v>0.70765999999999996</v>
      </c>
      <c r="H246">
        <v>9.511E-2</v>
      </c>
      <c r="I246">
        <v>0</v>
      </c>
      <c r="J246">
        <v>0.29888999999999999</v>
      </c>
      <c r="K246">
        <v>2016</v>
      </c>
    </row>
    <row r="247" spans="1:11" x14ac:dyDescent="0.3">
      <c r="A247">
        <v>88</v>
      </c>
      <c r="B247" t="s">
        <v>102</v>
      </c>
      <c r="C247" t="s">
        <v>48</v>
      </c>
      <c r="D247">
        <v>5.1609999999999996</v>
      </c>
      <c r="E247">
        <v>1.0783799999999999</v>
      </c>
      <c r="F247">
        <v>0.74173</v>
      </c>
      <c r="G247">
        <v>0.63532999999999995</v>
      </c>
      <c r="H247">
        <v>0.15110999999999999</v>
      </c>
      <c r="I247">
        <v>0.12720999999999999</v>
      </c>
      <c r="J247">
        <v>0.17191000000000001</v>
      </c>
      <c r="K247">
        <v>2016</v>
      </c>
    </row>
    <row r="248" spans="1:11" x14ac:dyDescent="0.3">
      <c r="A248">
        <v>89</v>
      </c>
      <c r="B248" t="s">
        <v>116</v>
      </c>
      <c r="C248" t="s">
        <v>27</v>
      </c>
      <c r="D248">
        <v>5.1550000000000002</v>
      </c>
      <c r="E248">
        <v>1.0278700000000001</v>
      </c>
      <c r="F248">
        <v>0.99495999999999996</v>
      </c>
      <c r="G248">
        <v>0.57669000000000004</v>
      </c>
      <c r="H248">
        <v>0.52259</v>
      </c>
      <c r="I248">
        <v>0.12372</v>
      </c>
      <c r="J248">
        <v>0.21285999999999999</v>
      </c>
      <c r="K248">
        <v>2016</v>
      </c>
    </row>
    <row r="249" spans="1:11" x14ac:dyDescent="0.3">
      <c r="A249">
        <v>90</v>
      </c>
      <c r="B249" t="s">
        <v>110</v>
      </c>
      <c r="C249" t="s">
        <v>25</v>
      </c>
      <c r="D249">
        <v>5.1509999999999998</v>
      </c>
      <c r="E249">
        <v>0.84057999999999999</v>
      </c>
      <c r="F249">
        <v>0.38595000000000002</v>
      </c>
      <c r="G249">
        <v>0.59470999999999996</v>
      </c>
      <c r="H249">
        <v>0.25646000000000002</v>
      </c>
      <c r="I249">
        <v>8.4040000000000004E-2</v>
      </c>
      <c r="J249">
        <v>4.0529999999999997E-2</v>
      </c>
      <c r="K249">
        <v>2016</v>
      </c>
    </row>
    <row r="250" spans="1:11" x14ac:dyDescent="0.3">
      <c r="A250">
        <v>91</v>
      </c>
      <c r="B250" t="s">
        <v>122</v>
      </c>
      <c r="C250" t="s">
        <v>48</v>
      </c>
      <c r="D250">
        <v>5.1449999999999996</v>
      </c>
      <c r="E250">
        <v>1.24142</v>
      </c>
      <c r="F250">
        <v>0.93164000000000002</v>
      </c>
      <c r="G250">
        <v>0.67608000000000001</v>
      </c>
      <c r="H250">
        <v>0.19769999999999999</v>
      </c>
      <c r="I250">
        <v>4.4720000000000003E-2</v>
      </c>
      <c r="J250">
        <v>9.9000000000000005E-2</v>
      </c>
      <c r="K250">
        <v>2016</v>
      </c>
    </row>
    <row r="251" spans="1:11" x14ac:dyDescent="0.3">
      <c r="A251">
        <v>92</v>
      </c>
      <c r="B251" t="s">
        <v>100</v>
      </c>
      <c r="C251" t="s">
        <v>98</v>
      </c>
      <c r="D251">
        <v>5.1319999999999997</v>
      </c>
      <c r="E251">
        <v>0.68815999999999999</v>
      </c>
      <c r="F251">
        <v>0.26135000000000003</v>
      </c>
      <c r="G251">
        <v>0.40305999999999997</v>
      </c>
      <c r="H251">
        <v>0.14621999999999999</v>
      </c>
      <c r="I251">
        <v>0.13880000000000001</v>
      </c>
      <c r="J251">
        <v>0.31185000000000002</v>
      </c>
      <c r="K251">
        <v>2016</v>
      </c>
    </row>
    <row r="252" spans="1:11" x14ac:dyDescent="0.3">
      <c r="A252">
        <v>93</v>
      </c>
      <c r="B252" t="s">
        <v>121</v>
      </c>
      <c r="C252" t="s">
        <v>25</v>
      </c>
      <c r="D252">
        <v>5.1289999999999996</v>
      </c>
      <c r="E252">
        <v>1.1226799999999999</v>
      </c>
      <c r="F252">
        <v>0.64183999999999997</v>
      </c>
      <c r="G252">
        <v>0.76171</v>
      </c>
      <c r="H252">
        <v>0.26228000000000001</v>
      </c>
      <c r="I252">
        <v>3.0609999999999998E-2</v>
      </c>
      <c r="J252">
        <v>0.23693</v>
      </c>
      <c r="K252">
        <v>2016</v>
      </c>
    </row>
    <row r="253" spans="1:11" x14ac:dyDescent="0.3">
      <c r="A253">
        <v>94</v>
      </c>
      <c r="B253" t="s">
        <v>107</v>
      </c>
      <c r="C253" t="s">
        <v>12</v>
      </c>
      <c r="D253">
        <v>5.1230000000000002</v>
      </c>
      <c r="E253">
        <v>1.27607</v>
      </c>
      <c r="F253">
        <v>0.94367000000000001</v>
      </c>
      <c r="G253">
        <v>0.79362999999999995</v>
      </c>
      <c r="H253">
        <v>0.44727</v>
      </c>
      <c r="I253">
        <v>1.521E-2</v>
      </c>
      <c r="J253">
        <v>0.11691</v>
      </c>
      <c r="K253">
        <v>2016</v>
      </c>
    </row>
    <row r="254" spans="1:11" x14ac:dyDescent="0.3">
      <c r="A254">
        <v>95</v>
      </c>
      <c r="B254" t="s">
        <v>111</v>
      </c>
      <c r="C254" t="s">
        <v>48</v>
      </c>
      <c r="D254">
        <v>5.1210000000000004</v>
      </c>
      <c r="E254">
        <v>1.0193000000000001</v>
      </c>
      <c r="F254">
        <v>0.78236000000000006</v>
      </c>
      <c r="G254">
        <v>0.64737999999999996</v>
      </c>
      <c r="H254">
        <v>0.27667999999999998</v>
      </c>
      <c r="I254">
        <v>7.0470000000000005E-2</v>
      </c>
      <c r="J254">
        <v>0.23507</v>
      </c>
      <c r="K254">
        <v>2016</v>
      </c>
    </row>
    <row r="255" spans="1:11" x14ac:dyDescent="0.3">
      <c r="A255">
        <v>96</v>
      </c>
      <c r="B255" t="s">
        <v>93</v>
      </c>
      <c r="C255" t="s">
        <v>40</v>
      </c>
      <c r="D255">
        <v>5.0609999999999999</v>
      </c>
      <c r="E255">
        <v>0.74036999999999997</v>
      </c>
      <c r="F255">
        <v>0.79117000000000004</v>
      </c>
      <c r="G255">
        <v>0.66156999999999999</v>
      </c>
      <c r="H255">
        <v>0.55954000000000004</v>
      </c>
      <c r="I255">
        <v>0.11556</v>
      </c>
      <c r="J255">
        <v>0.25074999999999997</v>
      </c>
      <c r="K255">
        <v>2016</v>
      </c>
    </row>
    <row r="256" spans="1:11" x14ac:dyDescent="0.3">
      <c r="A256">
        <v>97</v>
      </c>
      <c r="B256" t="s">
        <v>180</v>
      </c>
      <c r="C256" t="s">
        <v>89</v>
      </c>
      <c r="D256">
        <v>5.0570000000000004</v>
      </c>
      <c r="E256">
        <v>0.25557999999999997</v>
      </c>
      <c r="F256">
        <v>0.75861999999999996</v>
      </c>
      <c r="G256">
        <v>0.33107999999999999</v>
      </c>
      <c r="H256">
        <v>0.39129999999999998</v>
      </c>
      <c r="I256">
        <v>0.36793999999999999</v>
      </c>
      <c r="J256">
        <v>0.51478999999999997</v>
      </c>
      <c r="K256">
        <v>2016</v>
      </c>
    </row>
    <row r="257" spans="1:11" x14ac:dyDescent="0.3">
      <c r="A257">
        <v>98</v>
      </c>
      <c r="B257" t="s">
        <v>125</v>
      </c>
      <c r="C257" t="s">
        <v>25</v>
      </c>
      <c r="D257">
        <v>5.0449999999999999</v>
      </c>
      <c r="E257">
        <v>0.97724</v>
      </c>
      <c r="F257">
        <v>0.43164999999999998</v>
      </c>
      <c r="G257">
        <v>0.59577000000000002</v>
      </c>
      <c r="H257">
        <v>0.23552999999999999</v>
      </c>
      <c r="I257">
        <v>8.1699999999999995E-2</v>
      </c>
      <c r="J257">
        <v>3.9359999999999999E-2</v>
      </c>
      <c r="K257">
        <v>2016</v>
      </c>
    </row>
    <row r="258" spans="1:11" x14ac:dyDescent="0.3">
      <c r="A258">
        <v>99</v>
      </c>
      <c r="B258" t="s">
        <v>120</v>
      </c>
      <c r="C258" t="s">
        <v>12</v>
      </c>
      <c r="D258">
        <v>5.0330000000000004</v>
      </c>
      <c r="E258">
        <v>1.2488600000000001</v>
      </c>
      <c r="F258">
        <v>0.75473000000000001</v>
      </c>
      <c r="G258">
        <v>0.80028999999999995</v>
      </c>
      <c r="H258">
        <v>5.8220000000000001E-2</v>
      </c>
      <c r="I258">
        <v>4.1270000000000001E-2</v>
      </c>
      <c r="J258">
        <v>0</v>
      </c>
      <c r="K258">
        <v>2016</v>
      </c>
    </row>
    <row r="259" spans="1:11" x14ac:dyDescent="0.3">
      <c r="A259">
        <v>100</v>
      </c>
      <c r="B259" t="s">
        <v>124</v>
      </c>
      <c r="C259" t="s">
        <v>48</v>
      </c>
      <c r="D259">
        <v>4.9960000000000004</v>
      </c>
      <c r="E259">
        <v>0.48835000000000001</v>
      </c>
      <c r="F259">
        <v>0.75602000000000003</v>
      </c>
      <c r="G259">
        <v>0.53119000000000005</v>
      </c>
      <c r="H259">
        <v>0.43408000000000002</v>
      </c>
      <c r="I259">
        <v>0.13508999999999999</v>
      </c>
      <c r="J259">
        <v>0.25997999999999999</v>
      </c>
      <c r="K259">
        <v>2016</v>
      </c>
    </row>
    <row r="260" spans="1:11" x14ac:dyDescent="0.3">
      <c r="A260">
        <v>101</v>
      </c>
      <c r="B260" t="s">
        <v>118</v>
      </c>
      <c r="C260" t="s">
        <v>56</v>
      </c>
      <c r="D260">
        <v>4.907</v>
      </c>
      <c r="E260">
        <v>0.98853000000000002</v>
      </c>
      <c r="F260">
        <v>1.0898300000000001</v>
      </c>
      <c r="G260">
        <v>0.55469000000000002</v>
      </c>
      <c r="H260">
        <v>0.35971999999999998</v>
      </c>
      <c r="I260">
        <v>3.2849999999999997E-2</v>
      </c>
      <c r="J260">
        <v>0.34538999999999997</v>
      </c>
      <c r="K260">
        <v>2016</v>
      </c>
    </row>
    <row r="261" spans="1:11" x14ac:dyDescent="0.3">
      <c r="A261">
        <v>102</v>
      </c>
      <c r="B261" t="s">
        <v>117</v>
      </c>
      <c r="C261" t="s">
        <v>40</v>
      </c>
      <c r="D261">
        <v>4.8760000000000003</v>
      </c>
      <c r="E261">
        <v>0.68042000000000002</v>
      </c>
      <c r="F261">
        <v>0.54969999999999997</v>
      </c>
      <c r="G261">
        <v>0.38290999999999997</v>
      </c>
      <c r="H261">
        <v>0.52168000000000003</v>
      </c>
      <c r="I261">
        <v>0.22423000000000001</v>
      </c>
      <c r="J261">
        <v>0.43079000000000001</v>
      </c>
      <c r="K261">
        <v>2016</v>
      </c>
    </row>
    <row r="262" spans="1:11" x14ac:dyDescent="0.3">
      <c r="A262">
        <v>103</v>
      </c>
      <c r="B262" t="s">
        <v>96</v>
      </c>
      <c r="C262" t="s">
        <v>89</v>
      </c>
      <c r="D262">
        <v>4.875</v>
      </c>
      <c r="E262">
        <v>0.75216000000000005</v>
      </c>
      <c r="F262">
        <v>0.64498</v>
      </c>
      <c r="G262">
        <v>5.108E-2</v>
      </c>
      <c r="H262">
        <v>0.27854000000000001</v>
      </c>
      <c r="I262">
        <v>3.0499999999999999E-2</v>
      </c>
      <c r="J262">
        <v>0.23219000000000001</v>
      </c>
      <c r="K262">
        <v>2016</v>
      </c>
    </row>
    <row r="263" spans="1:11" x14ac:dyDescent="0.3">
      <c r="A263">
        <v>104</v>
      </c>
      <c r="B263" t="s">
        <v>123</v>
      </c>
      <c r="C263" t="s">
        <v>27</v>
      </c>
      <c r="D263">
        <v>4.8710000000000004</v>
      </c>
      <c r="E263">
        <v>0.69428999999999996</v>
      </c>
      <c r="F263">
        <v>0.75595999999999997</v>
      </c>
      <c r="G263">
        <v>0.58382999999999996</v>
      </c>
      <c r="H263">
        <v>0.26755000000000001</v>
      </c>
      <c r="I263">
        <v>6.9059999999999996E-2</v>
      </c>
      <c r="J263">
        <v>0.2044</v>
      </c>
      <c r="K263">
        <v>2016</v>
      </c>
    </row>
    <row r="264" spans="1:11" x14ac:dyDescent="0.3">
      <c r="A264">
        <v>105</v>
      </c>
      <c r="B264" t="s">
        <v>128</v>
      </c>
      <c r="C264" t="s">
        <v>25</v>
      </c>
      <c r="D264">
        <v>4.8129999999999997</v>
      </c>
      <c r="E264">
        <v>1.11758</v>
      </c>
      <c r="F264">
        <v>0.38857000000000003</v>
      </c>
      <c r="G264">
        <v>0.64232</v>
      </c>
      <c r="H264">
        <v>0.22544</v>
      </c>
      <c r="I264">
        <v>5.57E-2</v>
      </c>
      <c r="J264">
        <v>0.38538</v>
      </c>
      <c r="K264">
        <v>2016</v>
      </c>
    </row>
    <row r="265" spans="1:11" x14ac:dyDescent="0.3">
      <c r="A265">
        <v>106</v>
      </c>
      <c r="B265" t="s">
        <v>104</v>
      </c>
      <c r="C265" t="s">
        <v>89</v>
      </c>
      <c r="D265">
        <v>4.7949999999999999</v>
      </c>
      <c r="E265">
        <v>0.61202000000000001</v>
      </c>
      <c r="F265">
        <v>0.63759999999999994</v>
      </c>
      <c r="G265">
        <v>0.23573</v>
      </c>
      <c r="H265">
        <v>0.42662</v>
      </c>
      <c r="I265">
        <v>0.11479</v>
      </c>
      <c r="J265">
        <v>0.17866000000000001</v>
      </c>
      <c r="K265">
        <v>2016</v>
      </c>
    </row>
    <row r="266" spans="1:11" x14ac:dyDescent="0.3">
      <c r="A266">
        <v>107</v>
      </c>
      <c r="B266" t="s">
        <v>139</v>
      </c>
      <c r="C266" t="s">
        <v>98</v>
      </c>
      <c r="D266">
        <v>4.7930000000000001</v>
      </c>
      <c r="E266">
        <v>0.44625999999999999</v>
      </c>
      <c r="F266">
        <v>0.69699</v>
      </c>
      <c r="G266">
        <v>0.50073000000000001</v>
      </c>
      <c r="H266">
        <v>0.37012</v>
      </c>
      <c r="I266">
        <v>7.0080000000000003E-2</v>
      </c>
      <c r="J266">
        <v>0.38159999999999999</v>
      </c>
      <c r="K266">
        <v>2016</v>
      </c>
    </row>
    <row r="267" spans="1:11" x14ac:dyDescent="0.3">
      <c r="A267">
        <v>108</v>
      </c>
      <c r="B267" t="s">
        <v>126</v>
      </c>
      <c r="C267" t="s">
        <v>25</v>
      </c>
      <c r="D267">
        <v>4.7539999999999996</v>
      </c>
      <c r="E267">
        <v>0.67023999999999995</v>
      </c>
      <c r="F267">
        <v>0.71628999999999998</v>
      </c>
      <c r="G267">
        <v>0.56843999999999995</v>
      </c>
      <c r="H267">
        <v>0.17743999999999999</v>
      </c>
      <c r="I267">
        <v>0.10613</v>
      </c>
      <c r="J267">
        <v>0.11154</v>
      </c>
      <c r="K267">
        <v>2016</v>
      </c>
    </row>
    <row r="268" spans="1:11" x14ac:dyDescent="0.3">
      <c r="A268">
        <v>109</v>
      </c>
      <c r="B268" t="s">
        <v>113</v>
      </c>
      <c r="C268" t="s">
        <v>48</v>
      </c>
      <c r="D268">
        <v>4.6550000000000002</v>
      </c>
      <c r="E268">
        <v>0.95530000000000004</v>
      </c>
      <c r="F268">
        <v>0.50163000000000002</v>
      </c>
      <c r="G268">
        <v>0.73007</v>
      </c>
      <c r="H268">
        <v>0.31866</v>
      </c>
      <c r="I268">
        <v>5.3010000000000002E-2</v>
      </c>
      <c r="J268">
        <v>0.16839999999999999</v>
      </c>
      <c r="K268">
        <v>2016</v>
      </c>
    </row>
    <row r="269" spans="1:11" x14ac:dyDescent="0.3">
      <c r="A269">
        <v>110</v>
      </c>
      <c r="B269" t="s">
        <v>127</v>
      </c>
      <c r="C269" t="s">
        <v>98</v>
      </c>
      <c r="D269">
        <v>4.6429999999999998</v>
      </c>
      <c r="E269">
        <v>0.54176999999999997</v>
      </c>
      <c r="F269">
        <v>0.24748999999999999</v>
      </c>
      <c r="G269">
        <v>0.52988999999999997</v>
      </c>
      <c r="H269">
        <v>0.39778000000000002</v>
      </c>
      <c r="I269">
        <v>0.12583</v>
      </c>
      <c r="J269">
        <v>0.19131999999999999</v>
      </c>
      <c r="K269">
        <v>2016</v>
      </c>
    </row>
    <row r="270" spans="1:11" x14ac:dyDescent="0.3">
      <c r="A270">
        <v>111</v>
      </c>
      <c r="B270" t="s">
        <v>141</v>
      </c>
      <c r="C270" t="s">
        <v>89</v>
      </c>
      <c r="D270">
        <v>4.6349999999999998</v>
      </c>
      <c r="E270">
        <v>0.36485000000000001</v>
      </c>
      <c r="F270">
        <v>0.628</v>
      </c>
      <c r="G270">
        <v>0</v>
      </c>
      <c r="H270">
        <v>0.30685000000000001</v>
      </c>
      <c r="I270">
        <v>8.1960000000000005E-2</v>
      </c>
      <c r="J270">
        <v>0.23896999999999999</v>
      </c>
      <c r="K270">
        <v>2016</v>
      </c>
    </row>
    <row r="271" spans="1:11" x14ac:dyDescent="0.3">
      <c r="A271">
        <v>112</v>
      </c>
      <c r="B271" t="s">
        <v>130</v>
      </c>
      <c r="C271" t="s">
        <v>25</v>
      </c>
      <c r="D271">
        <v>4.5750000000000002</v>
      </c>
      <c r="E271">
        <v>1.07474</v>
      </c>
      <c r="F271">
        <v>0.59204999999999997</v>
      </c>
      <c r="G271">
        <v>0.51075999999999999</v>
      </c>
      <c r="H271">
        <v>0.24856</v>
      </c>
      <c r="I271">
        <v>0.13636000000000001</v>
      </c>
      <c r="J271">
        <v>0.19589000000000001</v>
      </c>
      <c r="K271">
        <v>2016</v>
      </c>
    </row>
    <row r="272" spans="1:11" x14ac:dyDescent="0.3">
      <c r="A272">
        <v>113</v>
      </c>
      <c r="B272" t="s">
        <v>181</v>
      </c>
      <c r="C272" t="s">
        <v>89</v>
      </c>
      <c r="D272">
        <v>4.5739999999999998</v>
      </c>
      <c r="E272">
        <v>0.93286999999999998</v>
      </c>
      <c r="F272">
        <v>0.70362000000000002</v>
      </c>
      <c r="G272">
        <v>0.34744999999999998</v>
      </c>
      <c r="H272">
        <v>0.48614000000000002</v>
      </c>
      <c r="I272">
        <v>0.10398</v>
      </c>
      <c r="J272">
        <v>7.7950000000000005E-2</v>
      </c>
      <c r="K272">
        <v>2016</v>
      </c>
    </row>
    <row r="273" spans="1:11" x14ac:dyDescent="0.3">
      <c r="A273">
        <v>114</v>
      </c>
      <c r="B273" t="s">
        <v>151</v>
      </c>
      <c r="C273" t="s">
        <v>89</v>
      </c>
      <c r="D273">
        <v>4.5129999999999999</v>
      </c>
      <c r="E273">
        <v>0.52497000000000005</v>
      </c>
      <c r="F273">
        <v>0.62541999999999998</v>
      </c>
      <c r="G273">
        <v>0.12698000000000001</v>
      </c>
      <c r="H273">
        <v>0.42736000000000002</v>
      </c>
      <c r="I273">
        <v>6.1260000000000002E-2</v>
      </c>
      <c r="J273">
        <v>0.2268</v>
      </c>
      <c r="K273">
        <v>2016</v>
      </c>
    </row>
    <row r="274" spans="1:11" x14ac:dyDescent="0.3">
      <c r="A274">
        <v>115</v>
      </c>
      <c r="B274" t="s">
        <v>140</v>
      </c>
      <c r="C274" t="s">
        <v>89</v>
      </c>
      <c r="D274">
        <v>4.508</v>
      </c>
      <c r="E274">
        <v>0.29282999999999998</v>
      </c>
      <c r="F274">
        <v>0.37931999999999999</v>
      </c>
      <c r="G274">
        <v>0.34577999999999998</v>
      </c>
      <c r="H274">
        <v>0.36703000000000002</v>
      </c>
      <c r="I274">
        <v>0.17169999999999999</v>
      </c>
      <c r="J274">
        <v>0.29521999999999998</v>
      </c>
      <c r="K274">
        <v>2016</v>
      </c>
    </row>
    <row r="275" spans="1:11" x14ac:dyDescent="0.3">
      <c r="A275">
        <v>116</v>
      </c>
      <c r="B275" t="s">
        <v>131</v>
      </c>
      <c r="C275" t="s">
        <v>89</v>
      </c>
      <c r="D275">
        <v>4.4589999999999996</v>
      </c>
      <c r="E275">
        <v>1.02416</v>
      </c>
      <c r="F275">
        <v>0.96052999999999999</v>
      </c>
      <c r="G275">
        <v>0.18611</v>
      </c>
      <c r="H275">
        <v>0.42482999999999999</v>
      </c>
      <c r="I275">
        <v>8.4150000000000003E-2</v>
      </c>
      <c r="J275">
        <v>0.13655999999999999</v>
      </c>
      <c r="K275">
        <v>2016</v>
      </c>
    </row>
    <row r="276" spans="1:11" x14ac:dyDescent="0.3">
      <c r="A276">
        <v>117</v>
      </c>
      <c r="B276" t="s">
        <v>150</v>
      </c>
      <c r="C276" t="s">
        <v>98</v>
      </c>
      <c r="D276">
        <v>4.415</v>
      </c>
      <c r="E276">
        <v>0.97318000000000005</v>
      </c>
      <c r="F276">
        <v>0.84782999999999997</v>
      </c>
      <c r="G276">
        <v>0.62007000000000001</v>
      </c>
      <c r="H276">
        <v>0.50817000000000001</v>
      </c>
      <c r="I276">
        <v>7.9640000000000002E-2</v>
      </c>
      <c r="J276">
        <v>0.46977999999999998</v>
      </c>
      <c r="K276">
        <v>2016</v>
      </c>
    </row>
    <row r="277" spans="1:11" x14ac:dyDescent="0.3">
      <c r="A277">
        <v>118</v>
      </c>
      <c r="B277" t="s">
        <v>135</v>
      </c>
      <c r="C277" t="s">
        <v>98</v>
      </c>
      <c r="D277">
        <v>4.4039999999999999</v>
      </c>
      <c r="E277">
        <v>0.74036000000000002</v>
      </c>
      <c r="F277">
        <v>0.29247000000000001</v>
      </c>
      <c r="G277">
        <v>0.45090999999999998</v>
      </c>
      <c r="H277">
        <v>0.40284999999999999</v>
      </c>
      <c r="I277">
        <v>8.7220000000000006E-2</v>
      </c>
      <c r="J277">
        <v>0.25028</v>
      </c>
      <c r="K277">
        <v>2016</v>
      </c>
    </row>
    <row r="278" spans="1:11" x14ac:dyDescent="0.3">
      <c r="A278">
        <v>119</v>
      </c>
      <c r="B278" t="s">
        <v>147</v>
      </c>
      <c r="C278" t="s">
        <v>40</v>
      </c>
      <c r="D278">
        <v>4.3949999999999996</v>
      </c>
      <c r="E278">
        <v>0.34111999999999998</v>
      </c>
      <c r="F278">
        <v>0.69981000000000004</v>
      </c>
      <c r="G278">
        <v>0.39879999999999999</v>
      </c>
      <c r="H278">
        <v>0.42692000000000002</v>
      </c>
      <c r="I278">
        <v>0.20243</v>
      </c>
      <c r="J278">
        <v>0.81971000000000005</v>
      </c>
      <c r="K278">
        <v>2016</v>
      </c>
    </row>
    <row r="279" spans="1:11" x14ac:dyDescent="0.3">
      <c r="A279">
        <v>120</v>
      </c>
      <c r="B279" t="s">
        <v>153</v>
      </c>
      <c r="C279" t="s">
        <v>25</v>
      </c>
      <c r="D279">
        <v>4.3620000000000001</v>
      </c>
      <c r="E279">
        <v>0.95394999999999996</v>
      </c>
      <c r="F279">
        <v>0.49813000000000002</v>
      </c>
      <c r="G279">
        <v>0.52115999999999996</v>
      </c>
      <c r="H279">
        <v>0.18847</v>
      </c>
      <c r="I279">
        <v>0.10392999999999999</v>
      </c>
      <c r="J279">
        <v>0.12706000000000001</v>
      </c>
      <c r="K279">
        <v>2016</v>
      </c>
    </row>
    <row r="280" spans="1:11" x14ac:dyDescent="0.3">
      <c r="A280">
        <v>121</v>
      </c>
      <c r="B280" t="s">
        <v>145</v>
      </c>
      <c r="C280" t="s">
        <v>48</v>
      </c>
      <c r="D280">
        <v>4.3600000000000003</v>
      </c>
      <c r="E280">
        <v>0.86085999999999996</v>
      </c>
      <c r="F280">
        <v>0.62477000000000005</v>
      </c>
      <c r="G280">
        <v>0.64083000000000001</v>
      </c>
      <c r="H280">
        <v>0.14036999999999999</v>
      </c>
      <c r="I280">
        <v>3.6159999999999998E-2</v>
      </c>
      <c r="J280">
        <v>7.7929999999999999E-2</v>
      </c>
      <c r="K280">
        <v>2016</v>
      </c>
    </row>
    <row r="281" spans="1:11" x14ac:dyDescent="0.3">
      <c r="A281">
        <v>122</v>
      </c>
      <c r="B281" t="s">
        <v>143</v>
      </c>
      <c r="C281" t="s">
        <v>89</v>
      </c>
      <c r="D281">
        <v>4.3559999999999999</v>
      </c>
      <c r="E281">
        <v>0.52266999999999997</v>
      </c>
      <c r="F281">
        <v>0.76239999999999997</v>
      </c>
      <c r="G281">
        <v>0.30147000000000002</v>
      </c>
      <c r="H281">
        <v>0.40576000000000001</v>
      </c>
      <c r="I281">
        <v>6.6860000000000003E-2</v>
      </c>
      <c r="J281">
        <v>0.41327999999999998</v>
      </c>
      <c r="K281">
        <v>2016</v>
      </c>
    </row>
    <row r="282" spans="1:11" x14ac:dyDescent="0.3">
      <c r="A282">
        <v>123</v>
      </c>
      <c r="B282" t="s">
        <v>129</v>
      </c>
      <c r="C282" t="s">
        <v>48</v>
      </c>
      <c r="D282">
        <v>4.3239999999999998</v>
      </c>
      <c r="E282">
        <v>0.87287000000000003</v>
      </c>
      <c r="F282">
        <v>1.01413</v>
      </c>
      <c r="G282">
        <v>0.58628000000000002</v>
      </c>
      <c r="H282">
        <v>0.12859000000000001</v>
      </c>
      <c r="I282">
        <v>1.8290000000000001E-2</v>
      </c>
      <c r="J282">
        <v>0.20363000000000001</v>
      </c>
      <c r="K282">
        <v>2016</v>
      </c>
    </row>
    <row r="283" spans="1:11" x14ac:dyDescent="0.3">
      <c r="A283">
        <v>124</v>
      </c>
      <c r="B283" t="s">
        <v>132</v>
      </c>
      <c r="C283" t="s">
        <v>89</v>
      </c>
      <c r="D283">
        <v>4.2759999999999998</v>
      </c>
      <c r="E283">
        <v>0.63107000000000002</v>
      </c>
      <c r="F283">
        <v>0.49353000000000002</v>
      </c>
      <c r="G283">
        <v>0.29681000000000002</v>
      </c>
      <c r="H283">
        <v>0.40972999999999998</v>
      </c>
      <c r="I283">
        <v>3.2599999999999997E-2</v>
      </c>
      <c r="J283">
        <v>0.21203</v>
      </c>
      <c r="K283">
        <v>2016</v>
      </c>
    </row>
    <row r="284" spans="1:11" x14ac:dyDescent="0.3">
      <c r="A284">
        <v>125</v>
      </c>
      <c r="B284" t="s">
        <v>138</v>
      </c>
      <c r="C284" t="s">
        <v>89</v>
      </c>
      <c r="D284">
        <v>4.2720000000000002</v>
      </c>
      <c r="E284">
        <v>5.6610000000000001E-2</v>
      </c>
      <c r="F284">
        <v>0.80676000000000003</v>
      </c>
      <c r="G284">
        <v>0.188</v>
      </c>
      <c r="H284">
        <v>0.15601999999999999</v>
      </c>
      <c r="I284">
        <v>6.0749999999999998E-2</v>
      </c>
      <c r="J284">
        <v>0.25457999999999997</v>
      </c>
      <c r="K284">
        <v>2016</v>
      </c>
    </row>
    <row r="285" spans="1:11" x14ac:dyDescent="0.3">
      <c r="A285">
        <v>126</v>
      </c>
      <c r="B285" t="s">
        <v>148</v>
      </c>
      <c r="C285" t="s">
        <v>48</v>
      </c>
      <c r="D285">
        <v>4.2519999999999998</v>
      </c>
      <c r="E285">
        <v>0.83792</v>
      </c>
      <c r="F285">
        <v>0.19248999999999999</v>
      </c>
      <c r="G285">
        <v>0.64034999999999997</v>
      </c>
      <c r="H285">
        <v>0.32461000000000001</v>
      </c>
      <c r="I285">
        <v>0.31879999999999997</v>
      </c>
      <c r="J285">
        <v>6.7860000000000004E-2</v>
      </c>
      <c r="K285">
        <v>2016</v>
      </c>
    </row>
    <row r="286" spans="1:11" x14ac:dyDescent="0.3">
      <c r="A286">
        <v>127</v>
      </c>
      <c r="B286" t="s">
        <v>157</v>
      </c>
      <c r="C286" t="s">
        <v>89</v>
      </c>
      <c r="D286">
        <v>4.2359999999999998</v>
      </c>
      <c r="E286">
        <v>0.77109000000000005</v>
      </c>
      <c r="F286">
        <v>0.47799000000000003</v>
      </c>
      <c r="G286">
        <v>0.28211999999999998</v>
      </c>
      <c r="H286">
        <v>0.37938</v>
      </c>
      <c r="I286">
        <v>9.7530000000000006E-2</v>
      </c>
      <c r="J286">
        <v>0.12077</v>
      </c>
      <c r="K286">
        <v>2016</v>
      </c>
    </row>
    <row r="287" spans="1:11" x14ac:dyDescent="0.3">
      <c r="A287">
        <v>128</v>
      </c>
      <c r="B287" t="s">
        <v>160</v>
      </c>
      <c r="C287" t="s">
        <v>89</v>
      </c>
      <c r="D287">
        <v>4.2190000000000003</v>
      </c>
      <c r="E287">
        <v>0.44313999999999998</v>
      </c>
      <c r="F287">
        <v>0.77415999999999996</v>
      </c>
      <c r="G287">
        <v>0.40456999999999999</v>
      </c>
      <c r="H287">
        <v>0.31056</v>
      </c>
      <c r="I287">
        <v>0.11681</v>
      </c>
      <c r="J287">
        <v>0.19103000000000001</v>
      </c>
      <c r="K287">
        <v>2016</v>
      </c>
    </row>
    <row r="288" spans="1:11" x14ac:dyDescent="0.3">
      <c r="A288">
        <v>129</v>
      </c>
      <c r="B288" t="s">
        <v>152</v>
      </c>
      <c r="C288" t="s">
        <v>48</v>
      </c>
      <c r="D288">
        <v>4.2169999999999996</v>
      </c>
      <c r="E288">
        <v>1.1130599999999999</v>
      </c>
      <c r="F288">
        <v>0.92542000000000002</v>
      </c>
      <c r="G288">
        <v>0.67806</v>
      </c>
      <c r="H288">
        <v>0.21218999999999999</v>
      </c>
      <c r="I288">
        <v>6.1500000000000001E-3</v>
      </c>
      <c r="J288">
        <v>0.12792999999999999</v>
      </c>
      <c r="K288">
        <v>2016</v>
      </c>
    </row>
    <row r="289" spans="1:11" x14ac:dyDescent="0.3">
      <c r="A289">
        <v>130</v>
      </c>
      <c r="B289" t="s">
        <v>142</v>
      </c>
      <c r="C289" t="s">
        <v>89</v>
      </c>
      <c r="D289">
        <v>4.2009999999999996</v>
      </c>
      <c r="E289">
        <v>0.61390999999999996</v>
      </c>
      <c r="F289">
        <v>0.84141999999999995</v>
      </c>
      <c r="G289">
        <v>0.28638999999999998</v>
      </c>
      <c r="H289">
        <v>0.1268</v>
      </c>
      <c r="I289">
        <v>0.17954999999999999</v>
      </c>
      <c r="J289">
        <v>0.22686000000000001</v>
      </c>
      <c r="K289">
        <v>2016</v>
      </c>
    </row>
    <row r="290" spans="1:11" x14ac:dyDescent="0.3">
      <c r="A290">
        <v>131</v>
      </c>
      <c r="B290" t="s">
        <v>133</v>
      </c>
      <c r="C290" t="s">
        <v>89</v>
      </c>
      <c r="D290">
        <v>4.1929999999999996</v>
      </c>
      <c r="E290">
        <v>0.35041</v>
      </c>
      <c r="F290">
        <v>0.71477999999999997</v>
      </c>
      <c r="G290">
        <v>0.1595</v>
      </c>
      <c r="H290">
        <v>0.25429000000000002</v>
      </c>
      <c r="I290">
        <v>8.5819999999999994E-2</v>
      </c>
      <c r="J290">
        <v>0.18503</v>
      </c>
      <c r="K290">
        <v>2016</v>
      </c>
    </row>
    <row r="291" spans="1:11" x14ac:dyDescent="0.3">
      <c r="A291">
        <v>132</v>
      </c>
      <c r="B291" t="s">
        <v>149</v>
      </c>
      <c r="C291" t="s">
        <v>89</v>
      </c>
      <c r="D291">
        <v>4.1559999999999997</v>
      </c>
      <c r="E291">
        <v>8.7090000000000001E-2</v>
      </c>
      <c r="F291">
        <v>0.14699999999999999</v>
      </c>
      <c r="G291">
        <v>0.29364000000000001</v>
      </c>
      <c r="H291">
        <v>0.4143</v>
      </c>
      <c r="I291">
        <v>7.5639999999999999E-2</v>
      </c>
      <c r="J291">
        <v>0.30968000000000001</v>
      </c>
      <c r="K291">
        <v>2016</v>
      </c>
    </row>
    <row r="292" spans="1:11" x14ac:dyDescent="0.3">
      <c r="A292">
        <v>133</v>
      </c>
      <c r="B292" t="s">
        <v>136</v>
      </c>
      <c r="C292" t="s">
        <v>89</v>
      </c>
      <c r="D292">
        <v>4.1390000000000002</v>
      </c>
      <c r="E292">
        <v>0.63068999999999997</v>
      </c>
      <c r="F292">
        <v>0.81928000000000001</v>
      </c>
      <c r="G292">
        <v>0.29759000000000002</v>
      </c>
      <c r="H292">
        <v>0</v>
      </c>
      <c r="I292">
        <v>0.10038999999999999</v>
      </c>
      <c r="J292">
        <v>0.18076999999999999</v>
      </c>
      <c r="K292">
        <v>2016</v>
      </c>
    </row>
    <row r="293" spans="1:11" x14ac:dyDescent="0.3">
      <c r="A293">
        <v>134</v>
      </c>
      <c r="B293" t="s">
        <v>161</v>
      </c>
      <c r="C293" t="s">
        <v>89</v>
      </c>
      <c r="D293">
        <v>4.1210000000000004</v>
      </c>
      <c r="E293">
        <v>1.1585099999999999</v>
      </c>
      <c r="F293">
        <v>0.72367999999999999</v>
      </c>
      <c r="G293">
        <v>0.34939999999999999</v>
      </c>
      <c r="H293">
        <v>0.28098000000000001</v>
      </c>
      <c r="I293">
        <v>9.3140000000000001E-2</v>
      </c>
      <c r="J293">
        <v>6.2440000000000002E-2</v>
      </c>
      <c r="K293">
        <v>2016</v>
      </c>
    </row>
    <row r="294" spans="1:11" x14ac:dyDescent="0.3">
      <c r="A294">
        <v>135</v>
      </c>
      <c r="B294" t="s">
        <v>156</v>
      </c>
      <c r="C294" t="s">
        <v>89</v>
      </c>
      <c r="D294">
        <v>4.0730000000000004</v>
      </c>
      <c r="E294">
        <v>0.31291999999999998</v>
      </c>
      <c r="F294">
        <v>0.86333000000000004</v>
      </c>
      <c r="G294">
        <v>0.16347</v>
      </c>
      <c r="H294">
        <v>0.27544000000000002</v>
      </c>
      <c r="I294">
        <v>0.13647000000000001</v>
      </c>
      <c r="J294">
        <v>0.21063999999999999</v>
      </c>
      <c r="K294">
        <v>2016</v>
      </c>
    </row>
    <row r="295" spans="1:11" x14ac:dyDescent="0.3">
      <c r="A295">
        <v>136</v>
      </c>
      <c r="B295" t="s">
        <v>137</v>
      </c>
      <c r="C295" t="s">
        <v>27</v>
      </c>
      <c r="D295">
        <v>4.0279999999999996</v>
      </c>
      <c r="E295">
        <v>0.34097</v>
      </c>
      <c r="F295">
        <v>0.29560999999999998</v>
      </c>
      <c r="G295">
        <v>0.27494000000000002</v>
      </c>
      <c r="H295">
        <v>0.12071999999999999</v>
      </c>
      <c r="I295">
        <v>0.14476</v>
      </c>
      <c r="J295">
        <v>0.47958000000000001</v>
      </c>
      <c r="K295">
        <v>2016</v>
      </c>
    </row>
    <row r="296" spans="1:11" x14ac:dyDescent="0.3">
      <c r="A296">
        <v>137</v>
      </c>
      <c r="B296" t="s">
        <v>146</v>
      </c>
      <c r="C296" t="s">
        <v>89</v>
      </c>
      <c r="D296">
        <v>3.9740000000000002</v>
      </c>
      <c r="E296">
        <v>1.09426</v>
      </c>
      <c r="F296">
        <v>0.89185999999999999</v>
      </c>
      <c r="G296">
        <v>0.34752</v>
      </c>
      <c r="H296">
        <v>0.44089</v>
      </c>
      <c r="I296">
        <v>0.10768999999999999</v>
      </c>
      <c r="J296">
        <v>0.12425</v>
      </c>
      <c r="K296">
        <v>2016</v>
      </c>
    </row>
    <row r="297" spans="1:11" x14ac:dyDescent="0.3">
      <c r="A297">
        <v>138</v>
      </c>
      <c r="B297" t="s">
        <v>158</v>
      </c>
      <c r="C297" t="s">
        <v>89</v>
      </c>
      <c r="D297">
        <v>3.956</v>
      </c>
      <c r="E297">
        <v>0.27509</v>
      </c>
      <c r="F297">
        <v>0.60323000000000004</v>
      </c>
      <c r="G297">
        <v>0.29981000000000002</v>
      </c>
      <c r="H297">
        <v>0.15412000000000001</v>
      </c>
      <c r="I297">
        <v>0.18437000000000001</v>
      </c>
      <c r="J297">
        <v>0.1827</v>
      </c>
      <c r="K297">
        <v>2016</v>
      </c>
    </row>
    <row r="298" spans="1:11" x14ac:dyDescent="0.3">
      <c r="A298">
        <v>139</v>
      </c>
      <c r="B298" t="s">
        <v>169</v>
      </c>
      <c r="C298" t="s">
        <v>89</v>
      </c>
      <c r="D298">
        <v>3.9159999999999999</v>
      </c>
      <c r="E298">
        <v>0.55506999999999995</v>
      </c>
      <c r="F298">
        <v>0.57576000000000005</v>
      </c>
      <c r="G298">
        <v>4.4760000000000001E-2</v>
      </c>
      <c r="H298">
        <v>0.40662999999999999</v>
      </c>
      <c r="I298">
        <v>0.15529999999999999</v>
      </c>
      <c r="J298">
        <v>0.20338000000000001</v>
      </c>
      <c r="K298">
        <v>2016</v>
      </c>
    </row>
    <row r="299" spans="1:11" x14ac:dyDescent="0.3">
      <c r="A299">
        <v>140</v>
      </c>
      <c r="B299" t="s">
        <v>163</v>
      </c>
      <c r="C299" t="s">
        <v>40</v>
      </c>
      <c r="D299">
        <v>3.907</v>
      </c>
      <c r="E299">
        <v>0.55603999999999998</v>
      </c>
      <c r="F299">
        <v>0.53749999999999998</v>
      </c>
      <c r="G299">
        <v>0.42493999999999998</v>
      </c>
      <c r="H299">
        <v>0.58852000000000004</v>
      </c>
      <c r="I299">
        <v>8.0920000000000006E-2</v>
      </c>
      <c r="J299">
        <v>0.40339000000000003</v>
      </c>
      <c r="K299">
        <v>2016</v>
      </c>
    </row>
    <row r="300" spans="1:11" x14ac:dyDescent="0.3">
      <c r="A300">
        <v>141</v>
      </c>
      <c r="B300" t="s">
        <v>155</v>
      </c>
      <c r="C300" t="s">
        <v>89</v>
      </c>
      <c r="D300">
        <v>3.8660000000000001</v>
      </c>
      <c r="E300">
        <v>0.84731000000000001</v>
      </c>
      <c r="F300">
        <v>0.66366000000000003</v>
      </c>
      <c r="G300">
        <v>4.9910000000000003E-2</v>
      </c>
      <c r="H300">
        <v>5.8900000000000003E-3</v>
      </c>
      <c r="I300">
        <v>8.4339999999999998E-2</v>
      </c>
      <c r="J300">
        <v>0.12071</v>
      </c>
      <c r="K300">
        <v>2016</v>
      </c>
    </row>
    <row r="301" spans="1:11" x14ac:dyDescent="0.3">
      <c r="A301">
        <v>142</v>
      </c>
      <c r="B301" t="s">
        <v>162</v>
      </c>
      <c r="C301" t="s">
        <v>89</v>
      </c>
      <c r="D301">
        <v>3.8559999999999999</v>
      </c>
      <c r="E301">
        <v>0.13270000000000001</v>
      </c>
      <c r="F301">
        <v>0.60529999999999995</v>
      </c>
      <c r="G301">
        <v>0.26162000000000002</v>
      </c>
      <c r="H301">
        <v>0.38041000000000003</v>
      </c>
      <c r="I301">
        <v>0.17176</v>
      </c>
      <c r="J301">
        <v>0.2097</v>
      </c>
      <c r="K301">
        <v>2016</v>
      </c>
    </row>
    <row r="302" spans="1:11" x14ac:dyDescent="0.3">
      <c r="A302">
        <v>143</v>
      </c>
      <c r="B302" t="s">
        <v>182</v>
      </c>
      <c r="C302" t="s">
        <v>89</v>
      </c>
      <c r="D302">
        <v>3.8319999999999999</v>
      </c>
      <c r="E302">
        <v>0.39394000000000001</v>
      </c>
      <c r="F302">
        <v>0.18518999999999999</v>
      </c>
      <c r="G302">
        <v>0.15781000000000001</v>
      </c>
      <c r="H302">
        <v>0.19661999999999999</v>
      </c>
      <c r="I302">
        <v>0.13014999999999999</v>
      </c>
      <c r="J302">
        <v>0.25899</v>
      </c>
      <c r="K302">
        <v>2016</v>
      </c>
    </row>
    <row r="303" spans="1:11" x14ac:dyDescent="0.3">
      <c r="A303">
        <v>144</v>
      </c>
      <c r="B303" t="s">
        <v>167</v>
      </c>
      <c r="C303" t="s">
        <v>89</v>
      </c>
      <c r="D303">
        <v>3.7629999999999999</v>
      </c>
      <c r="E303">
        <v>0.42214000000000002</v>
      </c>
      <c r="F303">
        <v>0.63178000000000001</v>
      </c>
      <c r="G303">
        <v>3.8240000000000003E-2</v>
      </c>
      <c r="H303">
        <v>0.12806999999999999</v>
      </c>
      <c r="I303">
        <v>4.9520000000000002E-2</v>
      </c>
      <c r="J303">
        <v>0.18667</v>
      </c>
      <c r="K303">
        <v>2016</v>
      </c>
    </row>
    <row r="304" spans="1:11" x14ac:dyDescent="0.3">
      <c r="A304">
        <v>145</v>
      </c>
      <c r="B304" t="s">
        <v>170</v>
      </c>
      <c r="C304" t="s">
        <v>89</v>
      </c>
      <c r="D304">
        <v>3.7389999999999999</v>
      </c>
      <c r="E304">
        <v>0.31995000000000001</v>
      </c>
      <c r="F304">
        <v>0.63053999999999999</v>
      </c>
      <c r="G304">
        <v>0.21296999999999999</v>
      </c>
      <c r="H304">
        <v>0.3337</v>
      </c>
      <c r="I304">
        <v>0.12533</v>
      </c>
      <c r="J304">
        <v>0.24353</v>
      </c>
      <c r="K304">
        <v>2016</v>
      </c>
    </row>
    <row r="305" spans="1:11" x14ac:dyDescent="0.3">
      <c r="A305">
        <v>145</v>
      </c>
      <c r="B305" t="s">
        <v>159</v>
      </c>
      <c r="C305" t="s">
        <v>89</v>
      </c>
      <c r="D305">
        <v>3.7389999999999999</v>
      </c>
      <c r="E305">
        <v>0.34719</v>
      </c>
      <c r="F305">
        <v>0.90981000000000001</v>
      </c>
      <c r="G305">
        <v>0.19625000000000001</v>
      </c>
      <c r="H305">
        <v>0.43652999999999997</v>
      </c>
      <c r="I305">
        <v>6.4420000000000005E-2</v>
      </c>
      <c r="J305">
        <v>0.27101999999999998</v>
      </c>
      <c r="K305">
        <v>2016</v>
      </c>
    </row>
    <row r="306" spans="1:11" x14ac:dyDescent="0.3">
      <c r="A306">
        <v>147</v>
      </c>
      <c r="B306" t="s">
        <v>154</v>
      </c>
      <c r="C306" t="s">
        <v>25</v>
      </c>
      <c r="D306">
        <v>3.7240000000000002</v>
      </c>
      <c r="E306">
        <v>0.57938999999999996</v>
      </c>
      <c r="F306">
        <v>0.47493000000000002</v>
      </c>
      <c r="G306">
        <v>0.31047999999999998</v>
      </c>
      <c r="H306">
        <v>0.22869999999999999</v>
      </c>
      <c r="I306">
        <v>5.892E-2</v>
      </c>
      <c r="J306">
        <v>9.8210000000000006E-2</v>
      </c>
      <c r="K306">
        <v>2016</v>
      </c>
    </row>
    <row r="307" spans="1:11" x14ac:dyDescent="0.3">
      <c r="A307">
        <v>148</v>
      </c>
      <c r="B307" t="s">
        <v>165</v>
      </c>
      <c r="C307" t="s">
        <v>89</v>
      </c>
      <c r="D307">
        <v>3.6949999999999998</v>
      </c>
      <c r="E307">
        <v>0.27954000000000001</v>
      </c>
      <c r="F307">
        <v>0.46115</v>
      </c>
      <c r="G307">
        <v>0.37108999999999998</v>
      </c>
      <c r="H307">
        <v>0.13683999999999999</v>
      </c>
      <c r="I307">
        <v>7.5060000000000002E-2</v>
      </c>
      <c r="J307">
        <v>0.22040000000000001</v>
      </c>
      <c r="K307">
        <v>2016</v>
      </c>
    </row>
    <row r="308" spans="1:11" x14ac:dyDescent="0.3">
      <c r="A308">
        <v>149</v>
      </c>
      <c r="B308" t="s">
        <v>164</v>
      </c>
      <c r="C308" t="s">
        <v>89</v>
      </c>
      <c r="D308">
        <v>3.6659999999999999</v>
      </c>
      <c r="E308">
        <v>0.47155000000000002</v>
      </c>
      <c r="F308">
        <v>0.77622999999999998</v>
      </c>
      <c r="G308">
        <v>0.35699999999999998</v>
      </c>
      <c r="H308">
        <v>0.31759999999999999</v>
      </c>
      <c r="I308">
        <v>5.0990000000000001E-2</v>
      </c>
      <c r="J308">
        <v>0.31472</v>
      </c>
      <c r="K308">
        <v>2016</v>
      </c>
    </row>
    <row r="309" spans="1:11" x14ac:dyDescent="0.3">
      <c r="A309">
        <v>150</v>
      </c>
      <c r="B309" t="s">
        <v>134</v>
      </c>
      <c r="C309" t="s">
        <v>89</v>
      </c>
      <c r="D309">
        <v>3.6219999999999999</v>
      </c>
      <c r="E309">
        <v>0.10706</v>
      </c>
      <c r="F309">
        <v>0.50353000000000003</v>
      </c>
      <c r="G309">
        <v>0.23164999999999999</v>
      </c>
      <c r="H309">
        <v>0.25747999999999999</v>
      </c>
      <c r="I309">
        <v>4.8520000000000001E-2</v>
      </c>
      <c r="J309">
        <v>0.24063000000000001</v>
      </c>
      <c r="K309">
        <v>2016</v>
      </c>
    </row>
    <row r="310" spans="1:11" x14ac:dyDescent="0.3">
      <c r="A310">
        <v>151</v>
      </c>
      <c r="B310" t="s">
        <v>168</v>
      </c>
      <c r="C310" t="s">
        <v>89</v>
      </c>
      <c r="D310">
        <v>3.6070000000000002</v>
      </c>
      <c r="E310">
        <v>0.22414999999999999</v>
      </c>
      <c r="F310">
        <v>0.31090000000000001</v>
      </c>
      <c r="G310">
        <v>0.18829000000000001</v>
      </c>
      <c r="H310">
        <v>0.30953000000000003</v>
      </c>
      <c r="I310">
        <v>0.1192</v>
      </c>
      <c r="J310">
        <v>0.29914000000000002</v>
      </c>
      <c r="K310">
        <v>2016</v>
      </c>
    </row>
    <row r="311" spans="1:11" x14ac:dyDescent="0.3">
      <c r="A311">
        <v>152</v>
      </c>
      <c r="B311" t="s">
        <v>172</v>
      </c>
      <c r="C311" t="s">
        <v>89</v>
      </c>
      <c r="D311">
        <v>3.5150000000000001</v>
      </c>
      <c r="E311">
        <v>0.32845999999999997</v>
      </c>
      <c r="F311">
        <v>0.61585999999999996</v>
      </c>
      <c r="G311">
        <v>0.31864999999999999</v>
      </c>
      <c r="H311">
        <v>0.54320000000000002</v>
      </c>
      <c r="I311">
        <v>0.50521000000000005</v>
      </c>
      <c r="J311">
        <v>0.23552000000000001</v>
      </c>
      <c r="K311">
        <v>2016</v>
      </c>
    </row>
    <row r="312" spans="1:11" x14ac:dyDescent="0.3">
      <c r="A312">
        <v>153</v>
      </c>
      <c r="B312" t="s">
        <v>173</v>
      </c>
      <c r="C312" t="s">
        <v>89</v>
      </c>
      <c r="D312">
        <v>3.484</v>
      </c>
      <c r="E312">
        <v>0.39499000000000001</v>
      </c>
      <c r="F312">
        <v>0.10419</v>
      </c>
      <c r="G312">
        <v>0.21027999999999999</v>
      </c>
      <c r="H312">
        <v>0.39746999999999999</v>
      </c>
      <c r="I312">
        <v>6.6809999999999994E-2</v>
      </c>
      <c r="J312">
        <v>0.20180000000000001</v>
      </c>
      <c r="K312">
        <v>2016</v>
      </c>
    </row>
    <row r="313" spans="1:11" x14ac:dyDescent="0.3">
      <c r="A313">
        <v>154</v>
      </c>
      <c r="B313" t="s">
        <v>171</v>
      </c>
      <c r="C313" t="s">
        <v>98</v>
      </c>
      <c r="D313">
        <v>3.36</v>
      </c>
      <c r="E313">
        <v>0.38227</v>
      </c>
      <c r="F313">
        <v>0.11037</v>
      </c>
      <c r="G313">
        <v>0.17344000000000001</v>
      </c>
      <c r="H313">
        <v>0.1643</v>
      </c>
      <c r="I313">
        <v>7.1120000000000003E-2</v>
      </c>
      <c r="J313">
        <v>0.31268000000000001</v>
      </c>
      <c r="K313">
        <v>2016</v>
      </c>
    </row>
    <row r="314" spans="1:11" x14ac:dyDescent="0.3">
      <c r="A314">
        <v>155</v>
      </c>
      <c r="B314" t="s">
        <v>176</v>
      </c>
      <c r="C314" t="s">
        <v>89</v>
      </c>
      <c r="D314">
        <v>3.3029999999999999</v>
      </c>
      <c r="E314">
        <v>0.28122999999999998</v>
      </c>
      <c r="F314">
        <v>0</v>
      </c>
      <c r="G314">
        <v>0.24811</v>
      </c>
      <c r="H314">
        <v>0.34677999999999998</v>
      </c>
      <c r="I314">
        <v>0.11587</v>
      </c>
      <c r="J314">
        <v>0.17516999999999999</v>
      </c>
      <c r="K314">
        <v>2016</v>
      </c>
    </row>
    <row r="315" spans="1:11" x14ac:dyDescent="0.3">
      <c r="A315">
        <v>156</v>
      </c>
      <c r="B315" t="s">
        <v>174</v>
      </c>
      <c r="C315" t="s">
        <v>25</v>
      </c>
      <c r="D315">
        <v>3.069</v>
      </c>
      <c r="E315">
        <v>0.74719000000000002</v>
      </c>
      <c r="F315">
        <v>0.14865999999999999</v>
      </c>
      <c r="G315">
        <v>0.62994000000000006</v>
      </c>
      <c r="H315">
        <v>6.9120000000000001E-2</v>
      </c>
      <c r="I315">
        <v>0.17233000000000001</v>
      </c>
      <c r="J315">
        <v>0.48397000000000001</v>
      </c>
      <c r="K315">
        <v>2016</v>
      </c>
    </row>
    <row r="316" spans="1:11" x14ac:dyDescent="0.3">
      <c r="A316">
        <v>157</v>
      </c>
      <c r="B316" t="s">
        <v>175</v>
      </c>
      <c r="C316" t="s">
        <v>89</v>
      </c>
      <c r="D316">
        <v>2.9049999999999998</v>
      </c>
      <c r="E316">
        <v>6.8309999999999996E-2</v>
      </c>
      <c r="F316">
        <v>0.23441999999999999</v>
      </c>
      <c r="G316">
        <v>0.15747</v>
      </c>
      <c r="H316">
        <v>4.3200000000000002E-2</v>
      </c>
      <c r="I316">
        <v>9.4189999999999996E-2</v>
      </c>
      <c r="J316">
        <v>0.2029</v>
      </c>
      <c r="K316">
        <v>2016</v>
      </c>
    </row>
    <row r="317" spans="1:11" x14ac:dyDescent="0.3">
      <c r="A317">
        <v>1</v>
      </c>
      <c r="B317" t="s">
        <v>15</v>
      </c>
      <c r="C317" t="s">
        <v>12</v>
      </c>
      <c r="D317">
        <v>7.5370001792907697</v>
      </c>
      <c r="E317">
        <v>1.6164631843566899</v>
      </c>
      <c r="F317">
        <v>1.5335235595703101</v>
      </c>
      <c r="G317">
        <v>0.79666650295257602</v>
      </c>
      <c r="H317">
        <v>0.63542258739471402</v>
      </c>
      <c r="I317">
        <v>0.315963834524155</v>
      </c>
      <c r="J317">
        <v>0.36201223731040999</v>
      </c>
      <c r="K317">
        <v>2017</v>
      </c>
    </row>
    <row r="318" spans="1:11" x14ac:dyDescent="0.3">
      <c r="A318">
        <v>2</v>
      </c>
      <c r="B318" t="s">
        <v>14</v>
      </c>
      <c r="C318" t="s">
        <v>12</v>
      </c>
      <c r="D318">
        <v>7.5219998359680202</v>
      </c>
      <c r="E318">
        <v>1.48238301277161</v>
      </c>
      <c r="F318">
        <v>1.5511215925216699</v>
      </c>
      <c r="G318">
        <v>0.79256552457809404</v>
      </c>
      <c r="H318">
        <v>0.62600672245025601</v>
      </c>
      <c r="I318">
        <v>0.40077006816864003</v>
      </c>
      <c r="J318">
        <v>0.35528048872947698</v>
      </c>
      <c r="K318">
        <v>2017</v>
      </c>
    </row>
    <row r="319" spans="1:11" x14ac:dyDescent="0.3">
      <c r="A319">
        <v>3</v>
      </c>
      <c r="B319" t="s">
        <v>13</v>
      </c>
      <c r="C319" t="s">
        <v>12</v>
      </c>
      <c r="D319">
        <v>7.5040001869201696</v>
      </c>
      <c r="E319">
        <v>1.4806330204010001</v>
      </c>
      <c r="F319">
        <v>1.6105740070343</v>
      </c>
      <c r="G319">
        <v>0.83355212211608898</v>
      </c>
      <c r="H319">
        <v>0.62716263532638505</v>
      </c>
      <c r="I319">
        <v>0.15352655947208399</v>
      </c>
      <c r="J319">
        <v>0.475540220737457</v>
      </c>
      <c r="K319">
        <v>2017</v>
      </c>
    </row>
    <row r="320" spans="1:11" x14ac:dyDescent="0.3">
      <c r="A320">
        <v>4</v>
      </c>
      <c r="B320" t="s">
        <v>11</v>
      </c>
      <c r="C320" t="s">
        <v>12</v>
      </c>
      <c r="D320">
        <v>7.4939999580383301</v>
      </c>
      <c r="E320">
        <v>1.56497955322266</v>
      </c>
      <c r="F320">
        <v>1.51691174507141</v>
      </c>
      <c r="G320">
        <v>0.85813128948211703</v>
      </c>
      <c r="H320">
        <v>0.62007057666778598</v>
      </c>
      <c r="I320">
        <v>0.367007285356522</v>
      </c>
      <c r="J320">
        <v>0.29054927825927701</v>
      </c>
      <c r="K320">
        <v>2017</v>
      </c>
    </row>
    <row r="321" spans="1:11" x14ac:dyDescent="0.3">
      <c r="A321">
        <v>5</v>
      </c>
      <c r="B321" t="s">
        <v>18</v>
      </c>
      <c r="C321" t="s">
        <v>12</v>
      </c>
      <c r="D321">
        <v>7.4689998626709002</v>
      </c>
      <c r="E321">
        <v>1.4435719251632699</v>
      </c>
      <c r="F321">
        <v>1.5402467250823999</v>
      </c>
      <c r="G321">
        <v>0.80915766954421997</v>
      </c>
      <c r="H321">
        <v>0.61795085668563798</v>
      </c>
      <c r="I321">
        <v>0.38261154294013999</v>
      </c>
      <c r="J321">
        <v>0.24548277258873</v>
      </c>
      <c r="K321">
        <v>2017</v>
      </c>
    </row>
    <row r="322" spans="1:11" x14ac:dyDescent="0.3">
      <c r="A322">
        <v>6</v>
      </c>
      <c r="B322" t="s">
        <v>19</v>
      </c>
      <c r="C322" t="s">
        <v>12</v>
      </c>
      <c r="D322">
        <v>7.3769998550415004</v>
      </c>
      <c r="E322">
        <v>1.50394463539124</v>
      </c>
      <c r="F322">
        <v>1.42893922328949</v>
      </c>
      <c r="G322">
        <v>0.81069612503051802</v>
      </c>
      <c r="H322">
        <v>0.58538448810577404</v>
      </c>
      <c r="I322">
        <v>0.28266182541847201</v>
      </c>
      <c r="J322">
        <v>0.47048982977867099</v>
      </c>
      <c r="K322">
        <v>2017</v>
      </c>
    </row>
    <row r="323" spans="1:11" x14ac:dyDescent="0.3">
      <c r="A323">
        <v>7</v>
      </c>
      <c r="B323" t="s">
        <v>16</v>
      </c>
      <c r="C323" t="s">
        <v>17</v>
      </c>
      <c r="D323">
        <v>7.31599998474121</v>
      </c>
      <c r="E323">
        <v>1.47920441627502</v>
      </c>
      <c r="F323">
        <v>1.4813489913940401</v>
      </c>
      <c r="G323">
        <v>0.83455765247345004</v>
      </c>
      <c r="H323">
        <v>0.61110091209411599</v>
      </c>
      <c r="I323">
        <v>0.287371516227722</v>
      </c>
      <c r="J323">
        <v>0.43553972244262701</v>
      </c>
      <c r="K323">
        <v>2017</v>
      </c>
    </row>
    <row r="324" spans="1:11" x14ac:dyDescent="0.3">
      <c r="A324">
        <v>8</v>
      </c>
      <c r="B324" t="s">
        <v>21</v>
      </c>
      <c r="C324" t="s">
        <v>22</v>
      </c>
      <c r="D324">
        <v>7.3140001296997097</v>
      </c>
      <c r="E324">
        <v>1.40570604801178</v>
      </c>
      <c r="F324">
        <v>1.54819512367249</v>
      </c>
      <c r="G324">
        <v>0.81675970554351796</v>
      </c>
      <c r="H324">
        <v>0.61406213045120195</v>
      </c>
      <c r="I324">
        <v>0.382816702127457</v>
      </c>
      <c r="J324">
        <v>0.50000512599945102</v>
      </c>
      <c r="K324">
        <v>2017</v>
      </c>
    </row>
    <row r="325" spans="1:11" x14ac:dyDescent="0.3">
      <c r="A325">
        <v>9</v>
      </c>
      <c r="B325" t="s">
        <v>20</v>
      </c>
      <c r="C325" t="s">
        <v>12</v>
      </c>
      <c r="D325">
        <v>7.2839999198913601</v>
      </c>
      <c r="E325">
        <v>1.4943872690200799</v>
      </c>
      <c r="F325">
        <v>1.4781621694564799</v>
      </c>
      <c r="G325">
        <v>0.83087515830993697</v>
      </c>
      <c r="H325">
        <v>0.61292409896850597</v>
      </c>
      <c r="I325">
        <v>0.38439872860908503</v>
      </c>
      <c r="J325">
        <v>0.38539925217628501</v>
      </c>
      <c r="K325">
        <v>2017</v>
      </c>
    </row>
    <row r="326" spans="1:11" x14ac:dyDescent="0.3">
      <c r="A326">
        <v>10</v>
      </c>
      <c r="B326" t="s">
        <v>23</v>
      </c>
      <c r="C326" t="s">
        <v>22</v>
      </c>
      <c r="D326">
        <v>7.2839999198913601</v>
      </c>
      <c r="E326">
        <v>1.484414935112</v>
      </c>
      <c r="F326">
        <v>1.51004195213318</v>
      </c>
      <c r="G326">
        <v>0.84388679265975997</v>
      </c>
      <c r="H326">
        <v>0.60160738229751598</v>
      </c>
      <c r="I326">
        <v>0.30118373036384599</v>
      </c>
      <c r="J326">
        <v>0.47769924998283397</v>
      </c>
      <c r="K326">
        <v>2017</v>
      </c>
    </row>
    <row r="327" spans="1:11" x14ac:dyDescent="0.3">
      <c r="A327">
        <v>11</v>
      </c>
      <c r="B327" t="s">
        <v>24</v>
      </c>
      <c r="C327" t="s">
        <v>25</v>
      </c>
      <c r="D327">
        <v>7.2129998207092303</v>
      </c>
      <c r="E327">
        <v>1.37538242340088</v>
      </c>
      <c r="F327">
        <v>1.3762899637222299</v>
      </c>
      <c r="G327">
        <v>0.83840399980545</v>
      </c>
      <c r="H327">
        <v>0.40598860383033802</v>
      </c>
      <c r="I327">
        <v>8.5242100059986101E-2</v>
      </c>
      <c r="J327">
        <v>0.33008265495300299</v>
      </c>
      <c r="K327">
        <v>2017</v>
      </c>
    </row>
    <row r="328" spans="1:11" x14ac:dyDescent="0.3">
      <c r="A328">
        <v>12</v>
      </c>
      <c r="B328" t="s">
        <v>26</v>
      </c>
      <c r="C328" t="s">
        <v>27</v>
      </c>
      <c r="D328">
        <v>7.0789999961853001</v>
      </c>
      <c r="E328">
        <v>1.1097062826156601</v>
      </c>
      <c r="F328">
        <v>1.41640365123749</v>
      </c>
      <c r="G328">
        <v>0.75950926542282104</v>
      </c>
      <c r="H328">
        <v>0.58013164997100797</v>
      </c>
      <c r="I328">
        <v>0.100106589496136</v>
      </c>
      <c r="J328">
        <v>0.21461322903633101</v>
      </c>
      <c r="K328">
        <v>2017</v>
      </c>
    </row>
    <row r="329" spans="1:11" x14ac:dyDescent="0.3">
      <c r="A329">
        <v>13</v>
      </c>
      <c r="B329" t="s">
        <v>28</v>
      </c>
      <c r="C329" t="s">
        <v>12</v>
      </c>
      <c r="D329">
        <v>7.0060000419616699</v>
      </c>
      <c r="E329">
        <v>1.4870972633361801</v>
      </c>
      <c r="F329">
        <v>1.4599449634552</v>
      </c>
      <c r="G329">
        <v>0.81532841920852706</v>
      </c>
      <c r="H329">
        <v>0.56776618957519498</v>
      </c>
      <c r="I329">
        <v>0.221060365438461</v>
      </c>
      <c r="J329">
        <v>0.31647232174873402</v>
      </c>
      <c r="K329">
        <v>2017</v>
      </c>
    </row>
    <row r="330" spans="1:11" x14ac:dyDescent="0.3">
      <c r="A330">
        <v>14</v>
      </c>
      <c r="B330" t="s">
        <v>30</v>
      </c>
      <c r="C330" t="s">
        <v>17</v>
      </c>
      <c r="D330">
        <v>6.9930000305175799</v>
      </c>
      <c r="E330">
        <v>1.54625928401947</v>
      </c>
      <c r="F330">
        <v>1.4199205636978101</v>
      </c>
      <c r="G330">
        <v>0.77428662776946999</v>
      </c>
      <c r="H330">
        <v>0.50574052333831798</v>
      </c>
      <c r="I330">
        <v>0.135638788342476</v>
      </c>
      <c r="J330">
        <v>0.39257878065109297</v>
      </c>
      <c r="K330">
        <v>2017</v>
      </c>
    </row>
    <row r="331" spans="1:11" x14ac:dyDescent="0.3">
      <c r="A331">
        <v>15</v>
      </c>
      <c r="B331" t="s">
        <v>33</v>
      </c>
      <c r="C331" t="s">
        <v>12</v>
      </c>
      <c r="D331">
        <v>6.9770002365112296</v>
      </c>
      <c r="E331">
        <v>1.53570663928986</v>
      </c>
      <c r="F331">
        <v>1.5582311153411901</v>
      </c>
      <c r="G331">
        <v>0.80978262424469005</v>
      </c>
      <c r="H331">
        <v>0.57311034202575695</v>
      </c>
      <c r="I331">
        <v>0.29838815331459001</v>
      </c>
      <c r="J331">
        <v>0.42785832285880998</v>
      </c>
      <c r="K331">
        <v>2017</v>
      </c>
    </row>
    <row r="332" spans="1:11" x14ac:dyDescent="0.3">
      <c r="A332">
        <v>16</v>
      </c>
      <c r="B332" t="s">
        <v>42</v>
      </c>
      <c r="C332" t="s">
        <v>12</v>
      </c>
      <c r="D332">
        <v>6.9510002136230504</v>
      </c>
      <c r="E332">
        <v>1.4879233837127701</v>
      </c>
      <c r="F332">
        <v>1.4725203514099099</v>
      </c>
      <c r="G332">
        <v>0.79895073175430298</v>
      </c>
      <c r="H332">
        <v>0.56251138448715199</v>
      </c>
      <c r="I332">
        <v>0.276731938123703</v>
      </c>
      <c r="J332">
        <v>0.33626917004585299</v>
      </c>
      <c r="K332">
        <v>2017</v>
      </c>
    </row>
    <row r="333" spans="1:11" x14ac:dyDescent="0.3">
      <c r="A333">
        <v>17</v>
      </c>
      <c r="B333" t="s">
        <v>34</v>
      </c>
      <c r="C333" t="s">
        <v>12</v>
      </c>
      <c r="D333">
        <v>6.8909997940063503</v>
      </c>
      <c r="E333">
        <v>1.4637807607650799</v>
      </c>
      <c r="F333">
        <v>1.46231269836426</v>
      </c>
      <c r="G333">
        <v>0.81809186935424805</v>
      </c>
      <c r="H333">
        <v>0.53977072238922097</v>
      </c>
      <c r="I333">
        <v>0.25134313106536899</v>
      </c>
      <c r="J333">
        <v>0.23150333762168901</v>
      </c>
      <c r="K333">
        <v>2017</v>
      </c>
    </row>
    <row r="334" spans="1:11" x14ac:dyDescent="0.3">
      <c r="A334">
        <v>18</v>
      </c>
      <c r="B334" t="s">
        <v>32</v>
      </c>
      <c r="C334" t="s">
        <v>12</v>
      </c>
      <c r="D334">
        <v>6.8629999160766602</v>
      </c>
      <c r="E334">
        <v>1.74194359779358</v>
      </c>
      <c r="F334">
        <v>1.4575836658477801</v>
      </c>
      <c r="G334">
        <v>0.84508949518203702</v>
      </c>
      <c r="H334">
        <v>0.59662789106368996</v>
      </c>
      <c r="I334">
        <v>0.31883442401885997</v>
      </c>
      <c r="J334">
        <v>0.283180981874466</v>
      </c>
      <c r="K334">
        <v>2017</v>
      </c>
    </row>
    <row r="335" spans="1:11" x14ac:dyDescent="0.3">
      <c r="A335">
        <v>19</v>
      </c>
      <c r="B335" t="s">
        <v>36</v>
      </c>
      <c r="C335" t="s">
        <v>12</v>
      </c>
      <c r="D335">
        <v>6.7140002250671396</v>
      </c>
      <c r="E335">
        <v>1.44163393974304</v>
      </c>
      <c r="F335">
        <v>1.49646008014679</v>
      </c>
      <c r="G335">
        <v>0.80533593893051103</v>
      </c>
      <c r="H335">
        <v>0.50819003582000699</v>
      </c>
      <c r="I335">
        <v>0.265428066253662</v>
      </c>
      <c r="J335">
        <v>0.492774158716202</v>
      </c>
      <c r="K335">
        <v>2017</v>
      </c>
    </row>
    <row r="336" spans="1:11" x14ac:dyDescent="0.3">
      <c r="A336">
        <v>20</v>
      </c>
      <c r="B336" t="s">
        <v>43</v>
      </c>
      <c r="C336" t="s">
        <v>27</v>
      </c>
      <c r="D336">
        <v>6.65199995040894</v>
      </c>
      <c r="E336">
        <v>1.25278460979462</v>
      </c>
      <c r="F336">
        <v>1.28402495384216</v>
      </c>
      <c r="G336">
        <v>0.81947970390319802</v>
      </c>
      <c r="H336">
        <v>0.37689527869224498</v>
      </c>
      <c r="I336">
        <v>8.2287982106208801E-2</v>
      </c>
      <c r="J336">
        <v>0.32666242122650102</v>
      </c>
      <c r="K336">
        <v>2017</v>
      </c>
    </row>
    <row r="337" spans="1:11" x14ac:dyDescent="0.3">
      <c r="A337">
        <v>21</v>
      </c>
      <c r="B337" t="s">
        <v>35</v>
      </c>
      <c r="C337" t="s">
        <v>25</v>
      </c>
      <c r="D337">
        <v>6.6479997634887704</v>
      </c>
      <c r="E337">
        <v>1.62634336948395</v>
      </c>
      <c r="F337">
        <v>1.2664102315902701</v>
      </c>
      <c r="G337">
        <v>0.726798236370087</v>
      </c>
      <c r="H337">
        <v>0.60834527015686002</v>
      </c>
      <c r="I337">
        <v>0.32448956370353699</v>
      </c>
      <c r="J337">
        <v>0.36094194650650002</v>
      </c>
      <c r="K337">
        <v>2017</v>
      </c>
    </row>
    <row r="338" spans="1:11" x14ac:dyDescent="0.3">
      <c r="A338">
        <v>22</v>
      </c>
      <c r="B338" t="s">
        <v>31</v>
      </c>
      <c r="C338" t="s">
        <v>27</v>
      </c>
      <c r="D338">
        <v>6.6350002288818404</v>
      </c>
      <c r="E338">
        <v>1.1073532104492201</v>
      </c>
      <c r="F338">
        <v>1.4313060045242301</v>
      </c>
      <c r="G338">
        <v>0.61655235290527299</v>
      </c>
      <c r="H338">
        <v>0.43745374679565402</v>
      </c>
      <c r="I338">
        <v>0.111092761158943</v>
      </c>
      <c r="J338">
        <v>0.16234989464283001</v>
      </c>
      <c r="K338">
        <v>2017</v>
      </c>
    </row>
    <row r="339" spans="1:11" x14ac:dyDescent="0.3">
      <c r="A339">
        <v>23</v>
      </c>
      <c r="B339" t="s">
        <v>47</v>
      </c>
      <c r="C339" t="s">
        <v>48</v>
      </c>
      <c r="D339">
        <v>6.6090002059936497</v>
      </c>
      <c r="E339">
        <v>1.35268235206604</v>
      </c>
      <c r="F339">
        <v>1.4338852167129501</v>
      </c>
      <c r="G339">
        <v>0.75444400310516402</v>
      </c>
      <c r="H339">
        <v>0.49094617366790799</v>
      </c>
      <c r="I339">
        <v>3.6872927099466303E-2</v>
      </c>
      <c r="J339">
        <v>8.8106758892536205E-2</v>
      </c>
      <c r="K339">
        <v>2017</v>
      </c>
    </row>
    <row r="340" spans="1:11" x14ac:dyDescent="0.3">
      <c r="A340">
        <v>24</v>
      </c>
      <c r="B340" t="s">
        <v>46</v>
      </c>
      <c r="C340" t="s">
        <v>27</v>
      </c>
      <c r="D340">
        <v>6.59899997711182</v>
      </c>
      <c r="E340">
        <v>1.1852954626083401</v>
      </c>
      <c r="F340">
        <v>1.44045114517212</v>
      </c>
      <c r="G340">
        <v>0.69513708353042603</v>
      </c>
      <c r="H340">
        <v>0.494519203901291</v>
      </c>
      <c r="I340">
        <v>5.9739887714386E-2</v>
      </c>
      <c r="J340">
        <v>0.109457060694695</v>
      </c>
      <c r="K340">
        <v>2017</v>
      </c>
    </row>
    <row r="341" spans="1:11" x14ac:dyDescent="0.3">
      <c r="A341">
        <v>25</v>
      </c>
      <c r="B341" t="s">
        <v>29</v>
      </c>
      <c r="C341" t="s">
        <v>27</v>
      </c>
      <c r="D341">
        <v>6.5780000686645499</v>
      </c>
      <c r="E341">
        <v>1.1531838178634599</v>
      </c>
      <c r="F341">
        <v>1.2108621597289999</v>
      </c>
      <c r="G341">
        <v>0.70997899770736705</v>
      </c>
      <c r="H341">
        <v>0.41273000836372398</v>
      </c>
      <c r="I341">
        <v>0.13277411460876501</v>
      </c>
      <c r="J341">
        <v>0.120990432798862</v>
      </c>
      <c r="K341">
        <v>2017</v>
      </c>
    </row>
    <row r="342" spans="1:11" x14ac:dyDescent="0.3">
      <c r="A342">
        <v>26</v>
      </c>
      <c r="B342" t="s">
        <v>39</v>
      </c>
      <c r="C342" t="s">
        <v>40</v>
      </c>
      <c r="D342">
        <v>6.57200002670288</v>
      </c>
      <c r="E342">
        <v>1.69227766990662</v>
      </c>
      <c r="F342">
        <v>1.35381436347961</v>
      </c>
      <c r="G342">
        <v>0.94949239492416404</v>
      </c>
      <c r="H342">
        <v>0.54984056949615501</v>
      </c>
      <c r="I342">
        <v>0.46430778503418002</v>
      </c>
      <c r="J342">
        <v>0.34596598148345897</v>
      </c>
      <c r="K342">
        <v>2017</v>
      </c>
    </row>
    <row r="343" spans="1:11" x14ac:dyDescent="0.3">
      <c r="A343">
        <v>27</v>
      </c>
      <c r="B343" t="s">
        <v>54</v>
      </c>
      <c r="C343" t="s">
        <v>12</v>
      </c>
      <c r="D343">
        <v>6.52699995040894</v>
      </c>
      <c r="E343">
        <v>1.3432798385620099</v>
      </c>
      <c r="F343">
        <v>1.4884116649627701</v>
      </c>
      <c r="G343">
        <v>0.82194423675537098</v>
      </c>
      <c r="H343">
        <v>0.58876705169677701</v>
      </c>
      <c r="I343">
        <v>0.15306606888771099</v>
      </c>
      <c r="J343">
        <v>0.57473057508468595</v>
      </c>
      <c r="K343">
        <v>2017</v>
      </c>
    </row>
    <row r="344" spans="1:11" x14ac:dyDescent="0.3">
      <c r="A344">
        <v>28</v>
      </c>
      <c r="B344" t="s">
        <v>49</v>
      </c>
      <c r="C344" t="s">
        <v>27</v>
      </c>
      <c r="D344">
        <v>6.4539999961853001</v>
      </c>
      <c r="E344">
        <v>1.2175596952438399</v>
      </c>
      <c r="F344">
        <v>1.4122278690338099</v>
      </c>
      <c r="G344">
        <v>0.71921682357788097</v>
      </c>
      <c r="H344">
        <v>0.57939225435257002</v>
      </c>
      <c r="I344">
        <v>0.178061872720718</v>
      </c>
      <c r="J344">
        <v>0.17509692907333399</v>
      </c>
      <c r="K344">
        <v>2017</v>
      </c>
    </row>
    <row r="345" spans="1:11" x14ac:dyDescent="0.3">
      <c r="A345">
        <v>29</v>
      </c>
      <c r="B345" t="s">
        <v>61</v>
      </c>
      <c r="C345" t="s">
        <v>27</v>
      </c>
      <c r="D345">
        <v>6.4539999961853001</v>
      </c>
      <c r="E345">
        <v>0.87200194597244296</v>
      </c>
      <c r="F345">
        <v>1.2555851936340301</v>
      </c>
      <c r="G345">
        <v>0.54023998975753795</v>
      </c>
      <c r="H345">
        <v>0.53131061792373702</v>
      </c>
      <c r="I345">
        <v>7.72232785820961E-2</v>
      </c>
      <c r="J345">
        <v>0.28348839282989502</v>
      </c>
      <c r="K345">
        <v>2017</v>
      </c>
    </row>
    <row r="346" spans="1:11" x14ac:dyDescent="0.3">
      <c r="A346">
        <v>30</v>
      </c>
      <c r="B346" t="s">
        <v>41</v>
      </c>
      <c r="C346" t="s">
        <v>27</v>
      </c>
      <c r="D346">
        <v>6.4520001411437997</v>
      </c>
      <c r="E346">
        <v>1.23374843597412</v>
      </c>
      <c r="F346">
        <v>1.3731925487518299</v>
      </c>
      <c r="G346">
        <v>0.70615613460540805</v>
      </c>
      <c r="H346">
        <v>0.55002683401107799</v>
      </c>
      <c r="I346">
        <v>7.0983923971652998E-2</v>
      </c>
      <c r="J346">
        <v>0.21055693924426999</v>
      </c>
      <c r="K346">
        <v>2017</v>
      </c>
    </row>
    <row r="347" spans="1:11" x14ac:dyDescent="0.3">
      <c r="A347">
        <v>31</v>
      </c>
      <c r="B347" t="s">
        <v>45</v>
      </c>
      <c r="C347" t="s">
        <v>12</v>
      </c>
      <c r="D347">
        <v>6.4419999122619602</v>
      </c>
      <c r="E347">
        <v>1.4309234619140601</v>
      </c>
      <c r="F347">
        <v>1.3877768516540501</v>
      </c>
      <c r="G347">
        <v>0.844465851783752</v>
      </c>
      <c r="H347">
        <v>0.47022211551666299</v>
      </c>
      <c r="I347">
        <v>0.17250242829322801</v>
      </c>
      <c r="J347">
        <v>0.12976230680942499</v>
      </c>
      <c r="K347">
        <v>2017</v>
      </c>
    </row>
    <row r="348" spans="1:11" x14ac:dyDescent="0.3">
      <c r="A348">
        <v>32</v>
      </c>
      <c r="B348" t="s">
        <v>51</v>
      </c>
      <c r="C348" t="s">
        <v>40</v>
      </c>
      <c r="D348">
        <v>6.4239997863769496</v>
      </c>
      <c r="E348">
        <v>1.12786877155304</v>
      </c>
      <c r="F348">
        <v>1.42579245567322</v>
      </c>
      <c r="G348">
        <v>0.647239029407501</v>
      </c>
      <c r="H348">
        <v>0.58020073175430298</v>
      </c>
      <c r="I348">
        <v>3.16127352416515E-2</v>
      </c>
      <c r="J348">
        <v>0.57212311029434204</v>
      </c>
      <c r="K348">
        <v>2017</v>
      </c>
    </row>
    <row r="349" spans="1:11" x14ac:dyDescent="0.3">
      <c r="A349">
        <v>33</v>
      </c>
      <c r="B349" t="s">
        <v>55</v>
      </c>
      <c r="C349" t="s">
        <v>56</v>
      </c>
      <c r="D349">
        <v>6.4219999313354501</v>
      </c>
      <c r="E349">
        <v>1.43362653255463</v>
      </c>
      <c r="F349">
        <v>1.38456535339355</v>
      </c>
      <c r="G349">
        <v>0.793984234333038</v>
      </c>
      <c r="H349">
        <v>0.36146658658981301</v>
      </c>
      <c r="I349">
        <v>6.3829235732555403E-2</v>
      </c>
      <c r="J349">
        <v>0.258360475301743</v>
      </c>
      <c r="K349">
        <v>2017</v>
      </c>
    </row>
    <row r="350" spans="1:11" x14ac:dyDescent="0.3">
      <c r="A350">
        <v>34</v>
      </c>
      <c r="B350" t="s">
        <v>53</v>
      </c>
      <c r="C350" t="s">
        <v>12</v>
      </c>
      <c r="D350">
        <v>6.4029998779296902</v>
      </c>
      <c r="E350">
        <v>1.3843978643417401</v>
      </c>
      <c r="F350">
        <v>1.5320909023284901</v>
      </c>
      <c r="G350">
        <v>0.88896059989929199</v>
      </c>
      <c r="H350">
        <v>0.40878123044967701</v>
      </c>
      <c r="I350">
        <v>7.0914097130298601E-2</v>
      </c>
      <c r="J350">
        <v>0.190133571624756</v>
      </c>
      <c r="K350">
        <v>2017</v>
      </c>
    </row>
    <row r="351" spans="1:11" x14ac:dyDescent="0.3">
      <c r="A351">
        <v>35</v>
      </c>
      <c r="B351" t="s">
        <v>44</v>
      </c>
      <c r="C351" t="s">
        <v>25</v>
      </c>
      <c r="D351">
        <v>6.375</v>
      </c>
      <c r="E351">
        <v>1.87076568603516</v>
      </c>
      <c r="F351">
        <v>1.27429687976837</v>
      </c>
      <c r="G351">
        <v>0.71009808778762795</v>
      </c>
      <c r="H351">
        <v>0.60413098335266102</v>
      </c>
      <c r="I351">
        <v>0.439299255609512</v>
      </c>
      <c r="J351">
        <v>0.33047387003898598</v>
      </c>
      <c r="K351">
        <v>2017</v>
      </c>
    </row>
    <row r="352" spans="1:11" x14ac:dyDescent="0.3">
      <c r="A352">
        <v>36</v>
      </c>
      <c r="B352" t="s">
        <v>50</v>
      </c>
      <c r="C352" t="s">
        <v>27</v>
      </c>
      <c r="D352">
        <v>6.3569998741149902</v>
      </c>
      <c r="E352">
        <v>1.07062232494354</v>
      </c>
      <c r="F352">
        <v>1.4021829366684</v>
      </c>
      <c r="G352">
        <v>0.59502792358398404</v>
      </c>
      <c r="H352">
        <v>0.47748741507530201</v>
      </c>
      <c r="I352">
        <v>4.6668741852045101E-2</v>
      </c>
      <c r="J352">
        <v>0.149014472961426</v>
      </c>
      <c r="K352">
        <v>2017</v>
      </c>
    </row>
    <row r="353" spans="1:11" x14ac:dyDescent="0.3">
      <c r="A353">
        <v>37</v>
      </c>
      <c r="B353" t="s">
        <v>52</v>
      </c>
      <c r="C353" t="s">
        <v>25</v>
      </c>
      <c r="D353">
        <v>6.3439998626709002</v>
      </c>
      <c r="E353">
        <v>1.53062355518341</v>
      </c>
      <c r="F353">
        <v>1.28667759895325</v>
      </c>
      <c r="G353">
        <v>0.59014832973480202</v>
      </c>
      <c r="H353">
        <v>0.44975057244300798</v>
      </c>
      <c r="I353">
        <v>0.27343225479125999</v>
      </c>
      <c r="J353">
        <v>0.14761601388454401</v>
      </c>
      <c r="K353">
        <v>2017</v>
      </c>
    </row>
    <row r="354" spans="1:11" x14ac:dyDescent="0.3">
      <c r="A354">
        <v>38</v>
      </c>
      <c r="B354" t="s">
        <v>59</v>
      </c>
      <c r="C354" t="s">
        <v>27</v>
      </c>
      <c r="D354">
        <v>6.1680002212524396</v>
      </c>
      <c r="E354">
        <v>1.36135590076447</v>
      </c>
      <c r="F354">
        <v>1.3802285194396999</v>
      </c>
      <c r="G354">
        <v>0.51998329162597701</v>
      </c>
      <c r="H354">
        <v>0.51863074302673295</v>
      </c>
      <c r="I354">
        <v>8.9648161083459004E-3</v>
      </c>
      <c r="J354">
        <v>0.325296461582184</v>
      </c>
      <c r="K354">
        <v>2017</v>
      </c>
    </row>
    <row r="355" spans="1:11" x14ac:dyDescent="0.3">
      <c r="A355">
        <v>39</v>
      </c>
      <c r="B355" t="s">
        <v>57</v>
      </c>
      <c r="C355" t="s">
        <v>25</v>
      </c>
      <c r="D355">
        <v>6.1050000190734899</v>
      </c>
      <c r="E355">
        <v>1.63295245170593</v>
      </c>
      <c r="F355">
        <v>1.25969874858856</v>
      </c>
      <c r="G355">
        <v>0.63210570812225297</v>
      </c>
      <c r="H355">
        <v>0.49633759260177601</v>
      </c>
      <c r="I355">
        <v>0.21515955030918099</v>
      </c>
      <c r="J355">
        <v>0.22828979790210699</v>
      </c>
      <c r="K355">
        <v>2017</v>
      </c>
    </row>
    <row r="356" spans="1:11" x14ac:dyDescent="0.3">
      <c r="A356">
        <v>40</v>
      </c>
      <c r="B356" t="s">
        <v>63</v>
      </c>
      <c r="C356" t="s">
        <v>48</v>
      </c>
      <c r="D356">
        <v>6.09800004959106</v>
      </c>
      <c r="E356">
        <v>1.3253935575485201</v>
      </c>
      <c r="F356">
        <v>1.50505924224854</v>
      </c>
      <c r="G356">
        <v>0.71273291110992398</v>
      </c>
      <c r="H356">
        <v>0.29581746459007302</v>
      </c>
      <c r="I356">
        <v>2.4210851639509201E-2</v>
      </c>
      <c r="J356">
        <v>0.13654448091983801</v>
      </c>
      <c r="K356">
        <v>2017</v>
      </c>
    </row>
    <row r="357" spans="1:11" x14ac:dyDescent="0.3">
      <c r="A357">
        <v>41</v>
      </c>
      <c r="B357" t="s">
        <v>67</v>
      </c>
      <c r="C357" t="s">
        <v>25</v>
      </c>
      <c r="D357">
        <v>6.0869998931884801</v>
      </c>
      <c r="E357">
        <v>1.4884122610092201</v>
      </c>
      <c r="F357">
        <v>1.3231104612350499</v>
      </c>
      <c r="G357">
        <v>0.65313303470611594</v>
      </c>
      <c r="H357">
        <v>0.53674691915512096</v>
      </c>
      <c r="I357">
        <v>0.25704216957092302</v>
      </c>
      <c r="J357">
        <v>0.172668486833572</v>
      </c>
      <c r="K357">
        <v>2017</v>
      </c>
    </row>
    <row r="358" spans="1:11" x14ac:dyDescent="0.3">
      <c r="A358">
        <v>42</v>
      </c>
      <c r="B358" t="s">
        <v>79</v>
      </c>
      <c r="C358" t="s">
        <v>40</v>
      </c>
      <c r="D358">
        <v>6.0840001106262198</v>
      </c>
      <c r="E358">
        <v>1.29121541976929</v>
      </c>
      <c r="F358">
        <v>1.28464603424072</v>
      </c>
      <c r="G358">
        <v>0.61878442764282204</v>
      </c>
      <c r="H358">
        <v>0.40226498246192899</v>
      </c>
      <c r="I358">
        <v>6.5600708127021803E-2</v>
      </c>
      <c r="J358">
        <v>0.41660892963409402</v>
      </c>
      <c r="K358">
        <v>2017</v>
      </c>
    </row>
    <row r="359" spans="1:11" x14ac:dyDescent="0.3">
      <c r="A359">
        <v>43</v>
      </c>
      <c r="B359" t="s">
        <v>75</v>
      </c>
      <c r="C359" t="s">
        <v>27</v>
      </c>
      <c r="D359">
        <v>6.0710000991821298</v>
      </c>
      <c r="E359">
        <v>0.737299203872681</v>
      </c>
      <c r="F359">
        <v>1.28721570968628</v>
      </c>
      <c r="G359">
        <v>0.65309596061706499</v>
      </c>
      <c r="H359">
        <v>0.44755184650421098</v>
      </c>
      <c r="I359">
        <v>0.130687981843948</v>
      </c>
      <c r="J359">
        <v>0.30167421698570301</v>
      </c>
      <c r="K359">
        <v>2017</v>
      </c>
    </row>
    <row r="360" spans="1:11" x14ac:dyDescent="0.3">
      <c r="A360">
        <v>44</v>
      </c>
      <c r="B360" t="s">
        <v>66</v>
      </c>
      <c r="C360" t="s">
        <v>27</v>
      </c>
      <c r="D360">
        <v>6.0079998970031703</v>
      </c>
      <c r="E360">
        <v>1.00082039833069</v>
      </c>
      <c r="F360">
        <v>1.2861688137054399</v>
      </c>
      <c r="G360">
        <v>0.68563622236251798</v>
      </c>
      <c r="H360">
        <v>0.45519819855690002</v>
      </c>
      <c r="I360">
        <v>0.140134647488594</v>
      </c>
      <c r="J360">
        <v>0.150112465023994</v>
      </c>
      <c r="K360">
        <v>2017</v>
      </c>
    </row>
    <row r="361" spans="1:11" x14ac:dyDescent="0.3">
      <c r="A361">
        <v>45</v>
      </c>
      <c r="B361" t="s">
        <v>60</v>
      </c>
      <c r="C361" t="s">
        <v>27</v>
      </c>
      <c r="D361">
        <v>6.0029997825622603</v>
      </c>
      <c r="E361">
        <v>0.909784495830536</v>
      </c>
      <c r="F361">
        <v>1.1821250915527299</v>
      </c>
      <c r="G361">
        <v>0.59601855278015103</v>
      </c>
      <c r="H361">
        <v>0.43245252966880798</v>
      </c>
      <c r="I361">
        <v>8.9980959892272894E-2</v>
      </c>
      <c r="J361">
        <v>7.8257985413074493E-2</v>
      </c>
      <c r="K361">
        <v>2017</v>
      </c>
    </row>
    <row r="362" spans="1:11" x14ac:dyDescent="0.3">
      <c r="A362">
        <v>46</v>
      </c>
      <c r="B362" t="s">
        <v>78</v>
      </c>
      <c r="C362" t="s">
        <v>48</v>
      </c>
      <c r="D362">
        <v>5.97300004959106</v>
      </c>
      <c r="E362">
        <v>1.29178786277771</v>
      </c>
      <c r="F362">
        <v>1.44571197032928</v>
      </c>
      <c r="G362">
        <v>0.69947534799575795</v>
      </c>
      <c r="H362">
        <v>0.52034211158752397</v>
      </c>
      <c r="I362">
        <v>5.9307806193828597E-2</v>
      </c>
      <c r="J362">
        <v>0.158465966582298</v>
      </c>
      <c r="K362">
        <v>2017</v>
      </c>
    </row>
    <row r="363" spans="1:11" x14ac:dyDescent="0.3">
      <c r="A363">
        <v>47</v>
      </c>
      <c r="B363" t="s">
        <v>62</v>
      </c>
      <c r="C363" t="s">
        <v>48</v>
      </c>
      <c r="D363">
        <v>5.9710001945495597</v>
      </c>
      <c r="E363">
        <v>0.78644108772277799</v>
      </c>
      <c r="F363">
        <v>1.5489691495895399</v>
      </c>
      <c r="G363">
        <v>0.49827262759208701</v>
      </c>
      <c r="H363">
        <v>0.65824866294860795</v>
      </c>
      <c r="I363">
        <v>0.24652822315692899</v>
      </c>
      <c r="J363">
        <v>0.415983647108078</v>
      </c>
      <c r="K363">
        <v>2017</v>
      </c>
    </row>
    <row r="364" spans="1:11" x14ac:dyDescent="0.3">
      <c r="A364">
        <v>48</v>
      </c>
      <c r="B364" t="s">
        <v>68</v>
      </c>
      <c r="C364" t="s">
        <v>12</v>
      </c>
      <c r="D364">
        <v>5.9640002250671396</v>
      </c>
      <c r="E364">
        <v>1.3950666189193699</v>
      </c>
      <c r="F364">
        <v>1.44492328166962</v>
      </c>
      <c r="G364">
        <v>0.85314434766769398</v>
      </c>
      <c r="H364">
        <v>0.25645071268081698</v>
      </c>
      <c r="I364">
        <v>2.8028091415762901E-2</v>
      </c>
      <c r="J364">
        <v>0.17278964817524001</v>
      </c>
      <c r="K364">
        <v>2017</v>
      </c>
    </row>
    <row r="365" spans="1:11" x14ac:dyDescent="0.3">
      <c r="A365">
        <v>49</v>
      </c>
      <c r="B365" t="s">
        <v>82</v>
      </c>
      <c r="C365" t="s">
        <v>48</v>
      </c>
      <c r="D365">
        <v>5.9629998207092303</v>
      </c>
      <c r="E365">
        <v>1.28177809715271</v>
      </c>
      <c r="F365">
        <v>1.46928238868713</v>
      </c>
      <c r="G365">
        <v>0.547349333763123</v>
      </c>
      <c r="H365">
        <v>0.37378311157226601</v>
      </c>
      <c r="I365">
        <v>3.2962881028652198E-2</v>
      </c>
      <c r="J365">
        <v>5.2263822406530401E-2</v>
      </c>
      <c r="K365">
        <v>2017</v>
      </c>
    </row>
    <row r="366" spans="1:11" x14ac:dyDescent="0.3">
      <c r="A366">
        <v>50</v>
      </c>
      <c r="B366" t="s">
        <v>178</v>
      </c>
      <c r="C366" t="s">
        <v>27</v>
      </c>
      <c r="D366">
        <v>5.9559998512268102</v>
      </c>
      <c r="E366">
        <v>0.90797531604766801</v>
      </c>
      <c r="F366">
        <v>1.0814177989959699</v>
      </c>
      <c r="G366">
        <v>0.45019176602363598</v>
      </c>
      <c r="H366">
        <v>0.54750937223434404</v>
      </c>
      <c r="I366">
        <v>9.6581071615219102E-2</v>
      </c>
      <c r="J366">
        <v>0.24001564085483601</v>
      </c>
      <c r="K366">
        <v>2017</v>
      </c>
    </row>
    <row r="367" spans="1:11" x14ac:dyDescent="0.3">
      <c r="A367">
        <v>51</v>
      </c>
      <c r="B367" t="s">
        <v>64</v>
      </c>
      <c r="C367" t="s">
        <v>56</v>
      </c>
      <c r="D367">
        <v>5.9200000762939498</v>
      </c>
      <c r="E367">
        <v>1.41691517829895</v>
      </c>
      <c r="F367">
        <v>1.4363378286361701</v>
      </c>
      <c r="G367">
        <v>0.91347587108612105</v>
      </c>
      <c r="H367">
        <v>0.50562554597854603</v>
      </c>
      <c r="I367">
        <v>0.163760736584663</v>
      </c>
      <c r="J367">
        <v>0.12057276815176</v>
      </c>
      <c r="K367">
        <v>2017</v>
      </c>
    </row>
    <row r="368" spans="1:11" x14ac:dyDescent="0.3">
      <c r="A368">
        <v>52</v>
      </c>
      <c r="B368" t="s">
        <v>74</v>
      </c>
      <c r="C368" t="s">
        <v>48</v>
      </c>
      <c r="D368">
        <v>5.90199995040894</v>
      </c>
      <c r="E368">
        <v>1.3145823478698699</v>
      </c>
      <c r="F368">
        <v>1.47351610660553</v>
      </c>
      <c r="G368">
        <v>0.62894994020462003</v>
      </c>
      <c r="H368">
        <v>0.23423178493976601</v>
      </c>
      <c r="I368">
        <v>1.18656428530812E-2</v>
      </c>
      <c r="J368">
        <v>1.0164656676352E-2</v>
      </c>
      <c r="K368">
        <v>2017</v>
      </c>
    </row>
    <row r="369" spans="1:11" x14ac:dyDescent="0.3">
      <c r="A369">
        <v>53</v>
      </c>
      <c r="B369" t="s">
        <v>85</v>
      </c>
      <c r="C369" t="s">
        <v>25</v>
      </c>
      <c r="D369">
        <v>5.8720002174377397</v>
      </c>
      <c r="E369">
        <v>1.09186446666718</v>
      </c>
      <c r="F369">
        <v>1.1462174654007</v>
      </c>
      <c r="G369">
        <v>0.61758464574813798</v>
      </c>
      <c r="H369">
        <v>0.23333580791950201</v>
      </c>
      <c r="I369">
        <v>0.14609611034393299</v>
      </c>
      <c r="J369">
        <v>6.9436646997928606E-2</v>
      </c>
      <c r="K369">
        <v>2017</v>
      </c>
    </row>
    <row r="370" spans="1:11" x14ac:dyDescent="0.3">
      <c r="A370">
        <v>54</v>
      </c>
      <c r="B370" t="s">
        <v>108</v>
      </c>
      <c r="C370" t="s">
        <v>48</v>
      </c>
      <c r="D370">
        <v>5.8499999046325701</v>
      </c>
      <c r="E370">
        <v>1.26074862480164</v>
      </c>
      <c r="F370">
        <v>1.4047149419784499</v>
      </c>
      <c r="G370">
        <v>0.63856697082519498</v>
      </c>
      <c r="H370">
        <v>0.32570791244506803</v>
      </c>
      <c r="I370">
        <v>7.3842726647853907E-2</v>
      </c>
      <c r="J370">
        <v>0.153074786067009</v>
      </c>
      <c r="K370">
        <v>2017</v>
      </c>
    </row>
    <row r="371" spans="1:11" x14ac:dyDescent="0.3">
      <c r="A371">
        <v>55</v>
      </c>
      <c r="B371" t="s">
        <v>65</v>
      </c>
      <c r="C371" t="s">
        <v>56</v>
      </c>
      <c r="D371">
        <v>5.8379998207092303</v>
      </c>
      <c r="E371">
        <v>1.40167844295502</v>
      </c>
      <c r="F371">
        <v>1.12827444076538</v>
      </c>
      <c r="G371">
        <v>0.90021407604217496</v>
      </c>
      <c r="H371">
        <v>0.25792166590690602</v>
      </c>
      <c r="I371">
        <v>6.3282668590545696E-2</v>
      </c>
      <c r="J371">
        <v>0.20667436718940699</v>
      </c>
      <c r="K371">
        <v>2017</v>
      </c>
    </row>
    <row r="372" spans="1:11" x14ac:dyDescent="0.3">
      <c r="A372">
        <v>56</v>
      </c>
      <c r="B372" t="s">
        <v>70</v>
      </c>
      <c r="C372" t="s">
        <v>48</v>
      </c>
      <c r="D372">
        <v>5.8379998207092303</v>
      </c>
      <c r="E372">
        <v>0.728870630264282</v>
      </c>
      <c r="F372">
        <v>1.25182557106018</v>
      </c>
      <c r="G372">
        <v>0.58946520090103105</v>
      </c>
      <c r="H372">
        <v>0.24072904884815199</v>
      </c>
      <c r="I372">
        <v>1.00912861526012E-2</v>
      </c>
      <c r="J372">
        <v>0.208779126405716</v>
      </c>
      <c r="K372">
        <v>2017</v>
      </c>
    </row>
    <row r="373" spans="1:11" x14ac:dyDescent="0.3">
      <c r="A373">
        <v>57</v>
      </c>
      <c r="B373" t="s">
        <v>105</v>
      </c>
      <c r="C373" t="s">
        <v>48</v>
      </c>
      <c r="D373">
        <v>5.8249998092651403</v>
      </c>
      <c r="E373">
        <v>1.21768391132355</v>
      </c>
      <c r="F373">
        <v>1.15009129047394</v>
      </c>
      <c r="G373">
        <v>0.68515831232070901</v>
      </c>
      <c r="H373">
        <v>0.45700374245643599</v>
      </c>
      <c r="I373">
        <v>4.3879006989299999E-3</v>
      </c>
      <c r="J373">
        <v>0.133519917726517</v>
      </c>
      <c r="K373">
        <v>2017</v>
      </c>
    </row>
    <row r="374" spans="1:11" x14ac:dyDescent="0.3">
      <c r="A374">
        <v>58</v>
      </c>
      <c r="B374" t="s">
        <v>69</v>
      </c>
      <c r="C374" t="s">
        <v>27</v>
      </c>
      <c r="D374">
        <v>5.8229999542236301</v>
      </c>
      <c r="E374">
        <v>0.83375656604766801</v>
      </c>
      <c r="F374">
        <v>1.2276190519332899</v>
      </c>
      <c r="G374">
        <v>0.47363024950027499</v>
      </c>
      <c r="H374">
        <v>0.55873292684555098</v>
      </c>
      <c r="I374">
        <v>6.0477726161479901E-2</v>
      </c>
      <c r="J374">
        <v>0.22556072473526001</v>
      </c>
      <c r="K374">
        <v>2017</v>
      </c>
    </row>
    <row r="375" spans="1:11" x14ac:dyDescent="0.3">
      <c r="A375">
        <v>59</v>
      </c>
      <c r="B375" t="s">
        <v>87</v>
      </c>
      <c r="C375" t="s">
        <v>48</v>
      </c>
      <c r="D375">
        <v>5.82200002670288</v>
      </c>
      <c r="E375">
        <v>1.13077676296234</v>
      </c>
      <c r="F375">
        <v>1.4931491613388099</v>
      </c>
      <c r="G375">
        <v>0.437726080417633</v>
      </c>
      <c r="H375">
        <v>0.41827192902565002</v>
      </c>
      <c r="I375">
        <v>0.259270340204239</v>
      </c>
      <c r="J375">
        <v>0.24992498755455</v>
      </c>
      <c r="K375">
        <v>2017</v>
      </c>
    </row>
    <row r="376" spans="1:11" x14ac:dyDescent="0.3">
      <c r="A376">
        <v>60</v>
      </c>
      <c r="B376" t="s">
        <v>72</v>
      </c>
      <c r="C376" t="s">
        <v>48</v>
      </c>
      <c r="D376">
        <v>5.8189997673034703</v>
      </c>
      <c r="E376">
        <v>1.28455626964569</v>
      </c>
      <c r="F376">
        <v>1.3843690156936601</v>
      </c>
      <c r="G376">
        <v>0.60604155063629195</v>
      </c>
      <c r="H376">
        <v>0.437454283237457</v>
      </c>
      <c r="I376">
        <v>0.119282886385918</v>
      </c>
      <c r="J376">
        <v>0.20196442306041701</v>
      </c>
      <c r="K376">
        <v>2017</v>
      </c>
    </row>
    <row r="377" spans="1:11" x14ac:dyDescent="0.3">
      <c r="A377">
        <v>61</v>
      </c>
      <c r="B377" t="s">
        <v>183</v>
      </c>
      <c r="C377" t="s">
        <v>12</v>
      </c>
      <c r="D377">
        <v>5.8099999427795401</v>
      </c>
      <c r="E377">
        <v>1.3469113111496001</v>
      </c>
      <c r="F377">
        <v>1.1863033771514899</v>
      </c>
      <c r="G377">
        <v>0.83464723825454701</v>
      </c>
      <c r="H377">
        <v>0.47120362520217901</v>
      </c>
      <c r="I377">
        <v>0.15535335242748299</v>
      </c>
      <c r="J377">
        <v>0.266845703125</v>
      </c>
      <c r="K377">
        <v>2017</v>
      </c>
    </row>
    <row r="378" spans="1:11" x14ac:dyDescent="0.3">
      <c r="A378">
        <v>62</v>
      </c>
      <c r="B378" t="s">
        <v>73</v>
      </c>
      <c r="C378" t="s">
        <v>48</v>
      </c>
      <c r="D378">
        <v>5.7579998970031703</v>
      </c>
      <c r="E378">
        <v>1.3412059545517001</v>
      </c>
      <c r="F378">
        <v>1.4525188207626301</v>
      </c>
      <c r="G378">
        <v>0.79082822799682595</v>
      </c>
      <c r="H378">
        <v>0.57257580757141102</v>
      </c>
      <c r="I378">
        <v>4.5128978788852699E-2</v>
      </c>
      <c r="J378">
        <v>0.24264909327030201</v>
      </c>
      <c r="K378">
        <v>2017</v>
      </c>
    </row>
    <row r="379" spans="1:11" x14ac:dyDescent="0.3">
      <c r="A379">
        <v>63</v>
      </c>
      <c r="B379" t="s">
        <v>76</v>
      </c>
      <c r="C379" t="s">
        <v>27</v>
      </c>
      <c r="D379">
        <v>5.7150001525878897</v>
      </c>
      <c r="E379">
        <v>1.0352252721786499</v>
      </c>
      <c r="F379">
        <v>1.2187703847885101</v>
      </c>
      <c r="G379">
        <v>0.63016611337661699</v>
      </c>
      <c r="H379">
        <v>0.45000287890434298</v>
      </c>
      <c r="I379">
        <v>4.7049086540937403E-2</v>
      </c>
      <c r="J379">
        <v>0.12681971490383101</v>
      </c>
      <c r="K379">
        <v>2017</v>
      </c>
    </row>
    <row r="380" spans="1:11" x14ac:dyDescent="0.3">
      <c r="A380">
        <v>64</v>
      </c>
      <c r="B380" t="s">
        <v>88</v>
      </c>
      <c r="C380" t="s">
        <v>89</v>
      </c>
      <c r="D380">
        <v>5.6290001869201696</v>
      </c>
      <c r="E380">
        <v>1.1893955469131501</v>
      </c>
      <c r="F380">
        <v>1.20956099033356</v>
      </c>
      <c r="G380">
        <v>0.63800746202468905</v>
      </c>
      <c r="H380">
        <v>0.49124732613563499</v>
      </c>
      <c r="I380">
        <v>4.2181555181741701E-2</v>
      </c>
      <c r="J380">
        <v>0.36093375086784402</v>
      </c>
      <c r="K380">
        <v>2017</v>
      </c>
    </row>
    <row r="381" spans="1:11" x14ac:dyDescent="0.3">
      <c r="A381">
        <v>65</v>
      </c>
      <c r="B381" t="s">
        <v>84</v>
      </c>
      <c r="C381" t="s">
        <v>12</v>
      </c>
      <c r="D381">
        <v>5.6209998130798304</v>
      </c>
      <c r="E381">
        <v>1.3559380769729601</v>
      </c>
      <c r="F381">
        <v>1.13136327266693</v>
      </c>
      <c r="G381">
        <v>0.84471470117569003</v>
      </c>
      <c r="H381">
        <v>0.35511153936386097</v>
      </c>
      <c r="I381">
        <v>4.1237976402044303E-2</v>
      </c>
      <c r="J381">
        <v>0.27125430107116699</v>
      </c>
      <c r="K381">
        <v>2017</v>
      </c>
    </row>
    <row r="382" spans="1:11" x14ac:dyDescent="0.3">
      <c r="A382">
        <v>66</v>
      </c>
      <c r="B382" t="s">
        <v>91</v>
      </c>
      <c r="C382" t="s">
        <v>48</v>
      </c>
      <c r="D382">
        <v>5.6110000610351598</v>
      </c>
      <c r="E382">
        <v>1.32087934017181</v>
      </c>
      <c r="F382">
        <v>1.4766710996627801</v>
      </c>
      <c r="G382">
        <v>0.695168316364288</v>
      </c>
      <c r="H382">
        <v>0.479131430387497</v>
      </c>
      <c r="I382">
        <v>0.183248922228813</v>
      </c>
      <c r="J382">
        <v>9.8890811204910306E-2</v>
      </c>
      <c r="K382">
        <v>2017</v>
      </c>
    </row>
    <row r="383" spans="1:11" x14ac:dyDescent="0.3">
      <c r="A383">
        <v>67</v>
      </c>
      <c r="B383" t="s">
        <v>77</v>
      </c>
      <c r="C383" t="s">
        <v>48</v>
      </c>
      <c r="D383">
        <v>5.5689997673034703</v>
      </c>
      <c r="E383">
        <v>1.1565575599670399</v>
      </c>
      <c r="F383">
        <v>1.44494521617889</v>
      </c>
      <c r="G383">
        <v>0.63771426677703902</v>
      </c>
      <c r="H383">
        <v>0.29540026187896701</v>
      </c>
      <c r="I383">
        <v>0.156313821673393</v>
      </c>
      <c r="J383">
        <v>0.15513750910759</v>
      </c>
      <c r="K383">
        <v>2017</v>
      </c>
    </row>
    <row r="384" spans="1:11" x14ac:dyDescent="0.3">
      <c r="A384">
        <v>68</v>
      </c>
      <c r="B384" t="s">
        <v>81</v>
      </c>
      <c r="C384" t="s">
        <v>25</v>
      </c>
      <c r="D384">
        <v>5.5250000953674299</v>
      </c>
      <c r="E384">
        <v>1.1018030643463099</v>
      </c>
      <c r="F384">
        <v>1.3575643301010101</v>
      </c>
      <c r="G384">
        <v>0.52016901969909701</v>
      </c>
      <c r="H384">
        <v>0.46573323011398299</v>
      </c>
      <c r="I384">
        <v>9.2610210180282607E-2</v>
      </c>
      <c r="J384">
        <v>0.15207366645336201</v>
      </c>
      <c r="K384">
        <v>2017</v>
      </c>
    </row>
    <row r="385" spans="1:11" x14ac:dyDescent="0.3">
      <c r="A385">
        <v>69</v>
      </c>
      <c r="B385" t="s">
        <v>94</v>
      </c>
      <c r="C385" t="s">
        <v>25</v>
      </c>
      <c r="D385">
        <v>5.5</v>
      </c>
      <c r="E385">
        <v>1.19827437400818</v>
      </c>
      <c r="F385">
        <v>1.3377531766891499</v>
      </c>
      <c r="G385">
        <v>0.63760560750961304</v>
      </c>
      <c r="H385">
        <v>0.30074059963226302</v>
      </c>
      <c r="I385">
        <v>9.9671579897403703E-2</v>
      </c>
      <c r="J385">
        <v>4.6693041920661899E-2</v>
      </c>
      <c r="K385">
        <v>2017</v>
      </c>
    </row>
    <row r="386" spans="1:11" x14ac:dyDescent="0.3">
      <c r="A386">
        <v>70</v>
      </c>
      <c r="B386" t="s">
        <v>71</v>
      </c>
      <c r="C386" t="s">
        <v>27</v>
      </c>
      <c r="D386">
        <v>5.4930000305175799</v>
      </c>
      <c r="E386">
        <v>0.93253731727600098</v>
      </c>
      <c r="F386">
        <v>1.50728487968445</v>
      </c>
      <c r="G386">
        <v>0.57925069332122803</v>
      </c>
      <c r="H386">
        <v>0.47350779175758401</v>
      </c>
      <c r="I386">
        <v>9.1065913438796997E-2</v>
      </c>
      <c r="J386">
        <v>0.22415065765380901</v>
      </c>
      <c r="K386">
        <v>2017</v>
      </c>
    </row>
    <row r="387" spans="1:11" x14ac:dyDescent="0.3">
      <c r="A387">
        <v>71</v>
      </c>
      <c r="B387" t="s">
        <v>90</v>
      </c>
      <c r="C387" t="s">
        <v>56</v>
      </c>
      <c r="D387">
        <v>5.4720001220703098</v>
      </c>
      <c r="E387">
        <v>1.55167484283447</v>
      </c>
      <c r="F387">
        <v>1.2627909183502199</v>
      </c>
      <c r="G387">
        <v>0.943062424659729</v>
      </c>
      <c r="H387">
        <v>0.49096864461898798</v>
      </c>
      <c r="I387">
        <v>0.29393374919891402</v>
      </c>
      <c r="J387">
        <v>0.37446579337120101</v>
      </c>
      <c r="K387">
        <v>2017</v>
      </c>
    </row>
    <row r="388" spans="1:11" x14ac:dyDescent="0.3">
      <c r="A388">
        <v>72</v>
      </c>
      <c r="B388" t="s">
        <v>109</v>
      </c>
      <c r="C388" t="s">
        <v>40</v>
      </c>
      <c r="D388">
        <v>5.4299998283386204</v>
      </c>
      <c r="E388">
        <v>0.85769921541214</v>
      </c>
      <c r="F388">
        <v>1.25391757488251</v>
      </c>
      <c r="G388">
        <v>0.46800905466079701</v>
      </c>
      <c r="H388">
        <v>0.58521467447280895</v>
      </c>
      <c r="I388">
        <v>9.9331893026828794E-2</v>
      </c>
      <c r="J388">
        <v>0.193513423204422</v>
      </c>
      <c r="K388">
        <v>2017</v>
      </c>
    </row>
    <row r="389" spans="1:11" x14ac:dyDescent="0.3">
      <c r="A389">
        <v>73</v>
      </c>
      <c r="B389" t="s">
        <v>106</v>
      </c>
      <c r="C389" t="s">
        <v>48</v>
      </c>
      <c r="D389">
        <v>5.3949999809265101</v>
      </c>
      <c r="E389">
        <v>1.0693175792694101</v>
      </c>
      <c r="F389">
        <v>1.25818979740143</v>
      </c>
      <c r="G389">
        <v>0.65078467130661</v>
      </c>
      <c r="H389">
        <v>0.20871552824974099</v>
      </c>
      <c r="I389">
        <v>4.0903780609369299E-2</v>
      </c>
      <c r="J389">
        <v>0.22012588381767301</v>
      </c>
      <c r="K389">
        <v>2017</v>
      </c>
    </row>
    <row r="390" spans="1:11" x14ac:dyDescent="0.3">
      <c r="A390">
        <v>74</v>
      </c>
      <c r="B390" t="s">
        <v>101</v>
      </c>
      <c r="C390" t="s">
        <v>25</v>
      </c>
      <c r="D390">
        <v>5.3359999656677202</v>
      </c>
      <c r="E390">
        <v>0.99101239442825295</v>
      </c>
      <c r="F390">
        <v>1.2390888929367101</v>
      </c>
      <c r="G390">
        <v>0.60459005832672097</v>
      </c>
      <c r="H390">
        <v>0.41842114925384499</v>
      </c>
      <c r="I390">
        <v>0.11980327218771</v>
      </c>
      <c r="J390">
        <v>0.172170460224152</v>
      </c>
      <c r="K390">
        <v>2017</v>
      </c>
    </row>
    <row r="391" spans="1:11" x14ac:dyDescent="0.3">
      <c r="A391">
        <v>75</v>
      </c>
      <c r="B391" t="s">
        <v>122</v>
      </c>
      <c r="C391" t="s">
        <v>48</v>
      </c>
      <c r="D391">
        <v>5.3239998817443803</v>
      </c>
      <c r="E391">
        <v>1.2860119342803999</v>
      </c>
      <c r="F391">
        <v>1.34313309192657</v>
      </c>
      <c r="G391">
        <v>0.687763452529907</v>
      </c>
      <c r="H391">
        <v>0.17586351931095101</v>
      </c>
      <c r="I391">
        <v>3.66369374096394E-2</v>
      </c>
      <c r="J391">
        <v>7.84016624093056E-2</v>
      </c>
      <c r="K391">
        <v>2017</v>
      </c>
    </row>
    <row r="392" spans="1:11" x14ac:dyDescent="0.3">
      <c r="A392">
        <v>76</v>
      </c>
      <c r="B392" t="s">
        <v>83</v>
      </c>
      <c r="C392" t="s">
        <v>27</v>
      </c>
      <c r="D392">
        <v>5.3109998703002903</v>
      </c>
      <c r="E392">
        <v>0.92557930946350098</v>
      </c>
      <c r="F392">
        <v>1.3682180643081701</v>
      </c>
      <c r="G392">
        <v>0.64102238416671797</v>
      </c>
      <c r="H392">
        <v>0.47430723905563399</v>
      </c>
      <c r="I392">
        <v>5.5267781019210802E-2</v>
      </c>
      <c r="J392">
        <v>0.23381833732128099</v>
      </c>
      <c r="K392">
        <v>2017</v>
      </c>
    </row>
    <row r="393" spans="1:11" x14ac:dyDescent="0.3">
      <c r="A393">
        <v>77</v>
      </c>
      <c r="B393" t="s">
        <v>80</v>
      </c>
      <c r="C393" t="s">
        <v>48</v>
      </c>
      <c r="D393">
        <v>5.2930002212524396</v>
      </c>
      <c r="E393">
        <v>1.22255623340607</v>
      </c>
      <c r="F393">
        <v>0.96798300743103005</v>
      </c>
      <c r="G393">
        <v>0.701288521289825</v>
      </c>
      <c r="H393">
        <v>0.25577229261398299</v>
      </c>
      <c r="I393">
        <v>4.3103110045194598E-2</v>
      </c>
      <c r="J393">
        <v>0.24800297617912301</v>
      </c>
      <c r="K393">
        <v>2017</v>
      </c>
    </row>
    <row r="394" spans="1:11" x14ac:dyDescent="0.3">
      <c r="A394">
        <v>78</v>
      </c>
      <c r="B394" t="s">
        <v>86</v>
      </c>
      <c r="C394" t="s">
        <v>48</v>
      </c>
      <c r="D394">
        <v>5.2789998054504403</v>
      </c>
      <c r="E394">
        <v>0.95148438215255704</v>
      </c>
      <c r="F394">
        <v>1.1378535032272299</v>
      </c>
      <c r="G394">
        <v>0.54145205020904497</v>
      </c>
      <c r="H394">
        <v>0.26028794050216703</v>
      </c>
      <c r="I394">
        <v>5.7471618056297302E-2</v>
      </c>
      <c r="J394">
        <v>0.31993144750595098</v>
      </c>
      <c r="K394">
        <v>2017</v>
      </c>
    </row>
    <row r="395" spans="1:11" x14ac:dyDescent="0.3">
      <c r="A395">
        <v>79</v>
      </c>
      <c r="B395" t="s">
        <v>103</v>
      </c>
      <c r="C395" t="s">
        <v>56</v>
      </c>
      <c r="D395">
        <v>5.2729997634887704</v>
      </c>
      <c r="E395">
        <v>1.08116579055786</v>
      </c>
      <c r="F395">
        <v>1.1608374118804901</v>
      </c>
      <c r="G395">
        <v>0.74141550064086903</v>
      </c>
      <c r="H395">
        <v>0.47278770804405201</v>
      </c>
      <c r="I395">
        <v>2.2794274613261199E-2</v>
      </c>
      <c r="J395">
        <v>2.8806841000914601E-2</v>
      </c>
      <c r="K395">
        <v>2017</v>
      </c>
    </row>
    <row r="396" spans="1:11" x14ac:dyDescent="0.3">
      <c r="A396">
        <v>80</v>
      </c>
      <c r="B396" t="s">
        <v>100</v>
      </c>
      <c r="C396" t="s">
        <v>98</v>
      </c>
      <c r="D396">
        <v>5.2690000534057599</v>
      </c>
      <c r="E396">
        <v>0.72688353061676003</v>
      </c>
      <c r="F396">
        <v>0.672690689563751</v>
      </c>
      <c r="G396">
        <v>0.40204778313636802</v>
      </c>
      <c r="H396">
        <v>0.23521526157855999</v>
      </c>
      <c r="I396">
        <v>0.124348066747189</v>
      </c>
      <c r="J396">
        <v>0.31544601917266801</v>
      </c>
      <c r="K396">
        <v>2017</v>
      </c>
    </row>
    <row r="397" spans="1:11" x14ac:dyDescent="0.3">
      <c r="A397">
        <v>81</v>
      </c>
      <c r="B397" t="s">
        <v>92</v>
      </c>
      <c r="C397" t="s">
        <v>40</v>
      </c>
      <c r="D397">
        <v>5.2620000839233398</v>
      </c>
      <c r="E397">
        <v>0.99553859233856201</v>
      </c>
      <c r="F397">
        <v>1.2744446992874101</v>
      </c>
      <c r="G397">
        <v>0.492345720529556</v>
      </c>
      <c r="H397">
        <v>0.44332346320152299</v>
      </c>
      <c r="I397">
        <v>1.5317135490477101E-2</v>
      </c>
      <c r="J397">
        <v>0.61170458793640103</v>
      </c>
      <c r="K397">
        <v>2017</v>
      </c>
    </row>
    <row r="398" spans="1:11" x14ac:dyDescent="0.3">
      <c r="A398">
        <v>82</v>
      </c>
      <c r="B398" t="s">
        <v>38</v>
      </c>
      <c r="C398" t="s">
        <v>27</v>
      </c>
      <c r="D398">
        <v>5.25</v>
      </c>
      <c r="E398">
        <v>1.1284312009811399</v>
      </c>
      <c r="F398">
        <v>1.4313375949859599</v>
      </c>
      <c r="G398">
        <v>0.61714422702789296</v>
      </c>
      <c r="H398">
        <v>0.153997123241425</v>
      </c>
      <c r="I398">
        <v>6.4491122961044298E-2</v>
      </c>
      <c r="J398">
        <v>6.5019629895687103E-2</v>
      </c>
      <c r="K398">
        <v>2017</v>
      </c>
    </row>
    <row r="399" spans="1:11" x14ac:dyDescent="0.3">
      <c r="A399">
        <v>83</v>
      </c>
      <c r="B399" t="s">
        <v>102</v>
      </c>
      <c r="C399" t="s">
        <v>48</v>
      </c>
      <c r="D399">
        <v>5.23699998855591</v>
      </c>
      <c r="E399">
        <v>1.1211290359497099</v>
      </c>
      <c r="F399">
        <v>1.23837649822235</v>
      </c>
      <c r="G399">
        <v>0.66746467351913497</v>
      </c>
      <c r="H399">
        <v>0.19498905539512601</v>
      </c>
      <c r="I399">
        <v>8.8174194097518893E-2</v>
      </c>
      <c r="J399">
        <v>0.19791102409362801</v>
      </c>
      <c r="K399">
        <v>2017</v>
      </c>
    </row>
    <row r="400" spans="1:11" x14ac:dyDescent="0.3">
      <c r="A400">
        <v>84</v>
      </c>
      <c r="B400" t="s">
        <v>110</v>
      </c>
      <c r="C400" t="s">
        <v>25</v>
      </c>
      <c r="D400">
        <v>5.2350001335143999</v>
      </c>
      <c r="E400">
        <v>0.87811458110809304</v>
      </c>
      <c r="F400">
        <v>0.77486443519592296</v>
      </c>
      <c r="G400">
        <v>0.59771066904068004</v>
      </c>
      <c r="H400">
        <v>0.40815833210945102</v>
      </c>
      <c r="I400">
        <v>8.7763182818889604E-2</v>
      </c>
      <c r="J400">
        <v>3.2209955155849498E-2</v>
      </c>
      <c r="K400">
        <v>2017</v>
      </c>
    </row>
    <row r="401" spans="1:11" x14ac:dyDescent="0.3">
      <c r="A401">
        <v>85</v>
      </c>
      <c r="B401" t="s">
        <v>99</v>
      </c>
      <c r="C401" t="s">
        <v>48</v>
      </c>
      <c r="D401">
        <v>5.2340002059936497</v>
      </c>
      <c r="E401">
        <v>1.1536017656326301</v>
      </c>
      <c r="F401">
        <v>1.15240025520325</v>
      </c>
      <c r="G401">
        <v>0.54077577590942405</v>
      </c>
      <c r="H401">
        <v>0.398155838251114</v>
      </c>
      <c r="I401">
        <v>0.18098750710487399</v>
      </c>
      <c r="J401">
        <v>4.5269340276718098E-2</v>
      </c>
      <c r="K401">
        <v>2017</v>
      </c>
    </row>
    <row r="402" spans="1:11" x14ac:dyDescent="0.3">
      <c r="A402">
        <v>86</v>
      </c>
      <c r="B402" t="s">
        <v>116</v>
      </c>
      <c r="C402" t="s">
        <v>27</v>
      </c>
      <c r="D402">
        <v>5.2300000190734899</v>
      </c>
      <c r="E402">
        <v>1.07937383651733</v>
      </c>
      <c r="F402">
        <v>1.40241670608521</v>
      </c>
      <c r="G402">
        <v>0.57487374544143699</v>
      </c>
      <c r="H402">
        <v>0.55258983373642001</v>
      </c>
      <c r="I402">
        <v>0.113945253193378</v>
      </c>
      <c r="J402">
        <v>0.18696784973144501</v>
      </c>
      <c r="K402">
        <v>2017</v>
      </c>
    </row>
    <row r="403" spans="1:11" x14ac:dyDescent="0.3">
      <c r="A403">
        <v>87</v>
      </c>
      <c r="B403" t="s">
        <v>120</v>
      </c>
      <c r="C403" t="s">
        <v>12</v>
      </c>
      <c r="D403">
        <v>5.2270002365112296</v>
      </c>
      <c r="E403">
        <v>1.2894874811172501</v>
      </c>
      <c r="F403">
        <v>1.2394145727157599</v>
      </c>
      <c r="G403">
        <v>0.81019890308380105</v>
      </c>
      <c r="H403">
        <v>9.5731250941753401E-2</v>
      </c>
      <c r="I403">
        <v>4.3289776891469997E-2</v>
      </c>
      <c r="J403">
        <v>0</v>
      </c>
      <c r="K403">
        <v>2017</v>
      </c>
    </row>
    <row r="404" spans="1:11" x14ac:dyDescent="0.3">
      <c r="A404">
        <v>88</v>
      </c>
      <c r="B404" t="s">
        <v>121</v>
      </c>
      <c r="C404" t="s">
        <v>25</v>
      </c>
      <c r="D404">
        <v>5.2249999046325701</v>
      </c>
      <c r="E404">
        <v>1.0749875307083101</v>
      </c>
      <c r="F404">
        <v>1.1296242475509599</v>
      </c>
      <c r="G404">
        <v>0.73508107662200906</v>
      </c>
      <c r="H404">
        <v>0.288515985012054</v>
      </c>
      <c r="I404">
        <v>3.7513829767704003E-2</v>
      </c>
      <c r="J404">
        <v>0.26445075869560197</v>
      </c>
      <c r="K404">
        <v>2017</v>
      </c>
    </row>
    <row r="405" spans="1:11" x14ac:dyDescent="0.3">
      <c r="A405">
        <v>89</v>
      </c>
      <c r="B405" t="s">
        <v>107</v>
      </c>
      <c r="C405" t="s">
        <v>12</v>
      </c>
      <c r="D405">
        <v>5.1950001716613796</v>
      </c>
      <c r="E405">
        <v>1.3151752948761</v>
      </c>
      <c r="F405">
        <v>1.36704301834106</v>
      </c>
      <c r="G405">
        <v>0.79584354162216198</v>
      </c>
      <c r="H405">
        <v>0.49846529960632302</v>
      </c>
      <c r="I405">
        <v>1.5869451686739901E-2</v>
      </c>
      <c r="J405">
        <v>9.5102712512016296E-2</v>
      </c>
      <c r="K405">
        <v>2017</v>
      </c>
    </row>
    <row r="406" spans="1:11" x14ac:dyDescent="0.3">
      <c r="A406">
        <v>90</v>
      </c>
      <c r="B406" t="s">
        <v>114</v>
      </c>
      <c r="C406" t="s">
        <v>48</v>
      </c>
      <c r="D406">
        <v>5.1820001602172896</v>
      </c>
      <c r="E406">
        <v>0.98240941762924205</v>
      </c>
      <c r="F406">
        <v>1.0693359375</v>
      </c>
      <c r="G406">
        <v>0.705186307430267</v>
      </c>
      <c r="H406">
        <v>0.204403176903725</v>
      </c>
      <c r="I406">
        <v>0</v>
      </c>
      <c r="J406">
        <v>0.32886749505996699</v>
      </c>
      <c r="K406">
        <v>2017</v>
      </c>
    </row>
    <row r="407" spans="1:11" x14ac:dyDescent="0.3">
      <c r="A407">
        <v>91</v>
      </c>
      <c r="B407" t="s">
        <v>123</v>
      </c>
      <c r="C407" t="s">
        <v>27</v>
      </c>
      <c r="D407">
        <v>5.1810002326965297</v>
      </c>
      <c r="E407">
        <v>0.73057311773300204</v>
      </c>
      <c r="F407">
        <v>1.1439449787139899</v>
      </c>
      <c r="G407">
        <v>0.582569479942322</v>
      </c>
      <c r="H407">
        <v>0.34807986021041898</v>
      </c>
      <c r="I407">
        <v>7.3345452547073406E-2</v>
      </c>
      <c r="J407">
        <v>0.23618887364864299</v>
      </c>
      <c r="K407">
        <v>2017</v>
      </c>
    </row>
    <row r="408" spans="1:11" x14ac:dyDescent="0.3">
      <c r="A408">
        <v>92</v>
      </c>
      <c r="B408" t="s">
        <v>111</v>
      </c>
      <c r="C408" t="s">
        <v>48</v>
      </c>
      <c r="D408">
        <v>5.1750001907348597</v>
      </c>
      <c r="E408">
        <v>1.0645779371261599</v>
      </c>
      <c r="F408">
        <v>1.2078930139541599</v>
      </c>
      <c r="G408">
        <v>0.64494818449020397</v>
      </c>
      <c r="H408">
        <v>0.32590597867965698</v>
      </c>
      <c r="I408">
        <v>6.0277793556451797E-2</v>
      </c>
      <c r="J408">
        <v>0.25376096367835999</v>
      </c>
      <c r="K408">
        <v>2017</v>
      </c>
    </row>
    <row r="409" spans="1:11" x14ac:dyDescent="0.3">
      <c r="A409">
        <v>93</v>
      </c>
      <c r="B409" t="s">
        <v>179</v>
      </c>
      <c r="C409" t="s">
        <v>89</v>
      </c>
      <c r="D409">
        <v>5.15100002288818</v>
      </c>
      <c r="E409">
        <v>2.2643184289336201E-2</v>
      </c>
      <c r="F409">
        <v>0.72115135192871105</v>
      </c>
      <c r="G409">
        <v>0.113989137113094</v>
      </c>
      <c r="H409">
        <v>0.60212695598602295</v>
      </c>
      <c r="I409">
        <v>0.28241032361984297</v>
      </c>
      <c r="J409">
        <v>0.29163131117820701</v>
      </c>
      <c r="K409">
        <v>2017</v>
      </c>
    </row>
    <row r="410" spans="1:11" x14ac:dyDescent="0.3">
      <c r="A410">
        <v>94</v>
      </c>
      <c r="B410" t="s">
        <v>93</v>
      </c>
      <c r="C410" t="s">
        <v>40</v>
      </c>
      <c r="D410">
        <v>5.0739998817443803</v>
      </c>
      <c r="E410">
        <v>0.78854757547378496</v>
      </c>
      <c r="F410">
        <v>1.2774913311004601</v>
      </c>
      <c r="G410">
        <v>0.652168989181519</v>
      </c>
      <c r="H410">
        <v>0.57105559110641502</v>
      </c>
      <c r="I410">
        <v>8.7633237242698697E-2</v>
      </c>
      <c r="J410">
        <v>0.234968051314354</v>
      </c>
      <c r="K410">
        <v>2017</v>
      </c>
    </row>
    <row r="411" spans="1:11" x14ac:dyDescent="0.3">
      <c r="A411">
        <v>95</v>
      </c>
      <c r="B411" t="s">
        <v>96</v>
      </c>
      <c r="C411" t="s">
        <v>89</v>
      </c>
      <c r="D411">
        <v>5.0739998817443803</v>
      </c>
      <c r="E411">
        <v>0.78375625610351596</v>
      </c>
      <c r="F411">
        <v>1.21577048301697</v>
      </c>
      <c r="G411">
        <v>5.6915730237960802E-2</v>
      </c>
      <c r="H411">
        <v>0.39495256543159502</v>
      </c>
      <c r="I411">
        <v>2.61215660721064E-2</v>
      </c>
      <c r="J411">
        <v>0.23094719648361201</v>
      </c>
      <c r="K411">
        <v>2017</v>
      </c>
    </row>
    <row r="412" spans="1:11" x14ac:dyDescent="0.3">
      <c r="A412">
        <v>96</v>
      </c>
      <c r="B412" t="s">
        <v>124</v>
      </c>
      <c r="C412" t="s">
        <v>48</v>
      </c>
      <c r="D412">
        <v>5.0409998893737802</v>
      </c>
      <c r="E412">
        <v>0.524713635444641</v>
      </c>
      <c r="F412">
        <v>1.27146327495575</v>
      </c>
      <c r="G412">
        <v>0.52923512458801303</v>
      </c>
      <c r="H412">
        <v>0.47156670689582803</v>
      </c>
      <c r="I412">
        <v>0.14637714624404899</v>
      </c>
      <c r="J412">
        <v>0.24899764358997301</v>
      </c>
      <c r="K412">
        <v>2017</v>
      </c>
    </row>
    <row r="413" spans="1:11" x14ac:dyDescent="0.3">
      <c r="A413">
        <v>97</v>
      </c>
      <c r="B413" t="s">
        <v>97</v>
      </c>
      <c r="C413" t="s">
        <v>98</v>
      </c>
      <c r="D413">
        <v>5.0110001564025897</v>
      </c>
      <c r="E413">
        <v>0.88541638851165805</v>
      </c>
      <c r="F413">
        <v>1.34012651443481</v>
      </c>
      <c r="G413">
        <v>0.49587929248809798</v>
      </c>
      <c r="H413">
        <v>0.50153768062591597</v>
      </c>
      <c r="I413">
        <v>0.17338038980960799</v>
      </c>
      <c r="J413">
        <v>0.474054545164108</v>
      </c>
      <c r="K413">
        <v>2017</v>
      </c>
    </row>
    <row r="414" spans="1:11" x14ac:dyDescent="0.3">
      <c r="A414">
        <v>98</v>
      </c>
      <c r="B414" t="s">
        <v>95</v>
      </c>
      <c r="C414" t="s">
        <v>48</v>
      </c>
      <c r="D414">
        <v>5.0040001869201696</v>
      </c>
      <c r="E414">
        <v>0.59622007608413696</v>
      </c>
      <c r="F414">
        <v>1.3942385911941499</v>
      </c>
      <c r="G414">
        <v>0.55345779657363903</v>
      </c>
      <c r="H414">
        <v>0.45494338870048501</v>
      </c>
      <c r="I414">
        <v>3.9439179003238699E-2</v>
      </c>
      <c r="J414">
        <v>0.42858037352562001</v>
      </c>
      <c r="K414">
        <v>2017</v>
      </c>
    </row>
    <row r="415" spans="1:11" x14ac:dyDescent="0.3">
      <c r="A415">
        <v>99</v>
      </c>
      <c r="B415" t="s">
        <v>139</v>
      </c>
      <c r="C415" t="s">
        <v>98</v>
      </c>
      <c r="D415">
        <v>4.9619998931884801</v>
      </c>
      <c r="E415">
        <v>0.47982019186019897</v>
      </c>
      <c r="F415">
        <v>1.17928326129913</v>
      </c>
      <c r="G415">
        <v>0.50413078069686901</v>
      </c>
      <c r="H415">
        <v>0.44030594825744601</v>
      </c>
      <c r="I415">
        <v>7.2975546121597304E-2</v>
      </c>
      <c r="J415">
        <v>0.39409616589546198</v>
      </c>
      <c r="K415">
        <v>2017</v>
      </c>
    </row>
    <row r="416" spans="1:11" x14ac:dyDescent="0.3">
      <c r="A416">
        <v>100</v>
      </c>
      <c r="B416" t="s">
        <v>118</v>
      </c>
      <c r="C416" t="s">
        <v>56</v>
      </c>
      <c r="D416">
        <v>4.9549999237060502</v>
      </c>
      <c r="E416">
        <v>1.0272358655929601</v>
      </c>
      <c r="F416">
        <v>1.4930112361907999</v>
      </c>
      <c r="G416">
        <v>0.55778348445892301</v>
      </c>
      <c r="H416">
        <v>0.39414396882057201</v>
      </c>
      <c r="I416">
        <v>3.2902289181947701E-2</v>
      </c>
      <c r="J416">
        <v>0.33846423029899603</v>
      </c>
      <c r="K416">
        <v>2017</v>
      </c>
    </row>
    <row r="417" spans="1:11" x14ac:dyDescent="0.3">
      <c r="A417">
        <v>101</v>
      </c>
      <c r="B417" t="s">
        <v>131</v>
      </c>
      <c r="C417" t="s">
        <v>89</v>
      </c>
      <c r="D417">
        <v>4.8289999961853001</v>
      </c>
      <c r="E417">
        <v>1.05469870567322</v>
      </c>
      <c r="F417">
        <v>1.38478863239288</v>
      </c>
      <c r="G417">
        <v>0.18708007037639601</v>
      </c>
      <c r="H417">
        <v>0.479246735572815</v>
      </c>
      <c r="I417">
        <v>7.2509497404098497E-2</v>
      </c>
      <c r="J417">
        <v>0.13936237990856201</v>
      </c>
      <c r="K417">
        <v>2017</v>
      </c>
    </row>
    <row r="418" spans="1:11" x14ac:dyDescent="0.3">
      <c r="A418">
        <v>102</v>
      </c>
      <c r="B418" t="s">
        <v>125</v>
      </c>
      <c r="C418" t="s">
        <v>25</v>
      </c>
      <c r="D418">
        <v>4.8049998283386204</v>
      </c>
      <c r="E418">
        <v>1.0072658061981199</v>
      </c>
      <c r="F418">
        <v>0.86835145950317405</v>
      </c>
      <c r="G418">
        <v>0.61321204900741599</v>
      </c>
      <c r="H418">
        <v>0.28968068957328802</v>
      </c>
      <c r="I418">
        <v>8.6723148822784396E-2</v>
      </c>
      <c r="J418">
        <v>4.96933571994305E-2</v>
      </c>
      <c r="K418">
        <v>2017</v>
      </c>
    </row>
    <row r="419" spans="1:11" x14ac:dyDescent="0.3">
      <c r="A419">
        <v>103</v>
      </c>
      <c r="B419" t="s">
        <v>126</v>
      </c>
      <c r="C419" t="s">
        <v>25</v>
      </c>
      <c r="D419">
        <v>4.7750000953674299</v>
      </c>
      <c r="E419">
        <v>0.71624922752380404</v>
      </c>
      <c r="F419">
        <v>1.1556471586227399</v>
      </c>
      <c r="G419">
        <v>0.56566697359085105</v>
      </c>
      <c r="H419">
        <v>0.25471106171607999</v>
      </c>
      <c r="I419">
        <v>8.9282602071762099E-2</v>
      </c>
      <c r="J419">
        <v>0.114173173904419</v>
      </c>
      <c r="K419">
        <v>2017</v>
      </c>
    </row>
    <row r="420" spans="1:11" x14ac:dyDescent="0.3">
      <c r="A420">
        <v>104</v>
      </c>
      <c r="B420" t="s">
        <v>153</v>
      </c>
      <c r="C420" t="s">
        <v>25</v>
      </c>
      <c r="D420">
        <v>4.7350001335143999</v>
      </c>
      <c r="E420">
        <v>0.989701807498932</v>
      </c>
      <c r="F420">
        <v>0.99747139215469405</v>
      </c>
      <c r="G420">
        <v>0.52018725872039795</v>
      </c>
      <c r="H420">
        <v>0.282110154628754</v>
      </c>
      <c r="I420">
        <v>0.114381365478039</v>
      </c>
      <c r="J420">
        <v>0.12863144278526301</v>
      </c>
      <c r="K420">
        <v>2017</v>
      </c>
    </row>
    <row r="421" spans="1:11" x14ac:dyDescent="0.3">
      <c r="A421">
        <v>105</v>
      </c>
      <c r="B421" t="s">
        <v>152</v>
      </c>
      <c r="C421" t="s">
        <v>48</v>
      </c>
      <c r="D421">
        <v>4.7140002250671396</v>
      </c>
      <c r="E421">
        <v>1.1614590883255</v>
      </c>
      <c r="F421">
        <v>1.4343794584274301</v>
      </c>
      <c r="G421">
        <v>0.70821768045425404</v>
      </c>
      <c r="H421">
        <v>0.289231717586517</v>
      </c>
      <c r="I421">
        <v>1.1051530949771401E-2</v>
      </c>
      <c r="J421">
        <v>0.11317769438028299</v>
      </c>
      <c r="K421">
        <v>2017</v>
      </c>
    </row>
    <row r="422" spans="1:11" x14ac:dyDescent="0.3">
      <c r="A422">
        <v>106</v>
      </c>
      <c r="B422" t="s">
        <v>141</v>
      </c>
      <c r="C422" t="s">
        <v>89</v>
      </c>
      <c r="D422">
        <v>4.7090001106262198</v>
      </c>
      <c r="E422">
        <v>0.36842092871665999</v>
      </c>
      <c r="F422">
        <v>0.98413604497909501</v>
      </c>
      <c r="G422">
        <v>5.5647538974880999E-3</v>
      </c>
      <c r="H422">
        <v>0.31869769096374501</v>
      </c>
      <c r="I422">
        <v>7.1095176041126307E-2</v>
      </c>
      <c r="J422">
        <v>0.293040901422501</v>
      </c>
      <c r="K422">
        <v>2017</v>
      </c>
    </row>
    <row r="423" spans="1:11" x14ac:dyDescent="0.3">
      <c r="A423">
        <v>107</v>
      </c>
      <c r="B423" t="s">
        <v>151</v>
      </c>
      <c r="C423" t="s">
        <v>89</v>
      </c>
      <c r="D423">
        <v>4.6950001716613796</v>
      </c>
      <c r="E423">
        <v>0.56430536508560203</v>
      </c>
      <c r="F423">
        <v>0.94601821899414096</v>
      </c>
      <c r="G423">
        <v>0.13289211690425901</v>
      </c>
      <c r="H423">
        <v>0.43038874864578203</v>
      </c>
      <c r="I423">
        <v>5.1306631416082403E-2</v>
      </c>
      <c r="J423">
        <v>0.23629845678806299</v>
      </c>
      <c r="K423">
        <v>2017</v>
      </c>
    </row>
    <row r="424" spans="1:11" x14ac:dyDescent="0.3">
      <c r="A424">
        <v>108</v>
      </c>
      <c r="B424" t="s">
        <v>128</v>
      </c>
      <c r="C424" t="s">
        <v>25</v>
      </c>
      <c r="D424">
        <v>4.6919999122619602</v>
      </c>
      <c r="E424">
        <v>1.1568731069564799</v>
      </c>
      <c r="F424">
        <v>0.71155124902725198</v>
      </c>
      <c r="G424">
        <v>0.63933318853378296</v>
      </c>
      <c r="H424">
        <v>0.24932260811328899</v>
      </c>
      <c r="I424">
        <v>4.8761073499917998E-2</v>
      </c>
      <c r="J424">
        <v>0.38724291324615501</v>
      </c>
      <c r="K424">
        <v>2017</v>
      </c>
    </row>
    <row r="425" spans="1:11" x14ac:dyDescent="0.3">
      <c r="A425">
        <v>109</v>
      </c>
      <c r="B425" t="s">
        <v>113</v>
      </c>
      <c r="C425" t="s">
        <v>48</v>
      </c>
      <c r="D425">
        <v>4.6440000534057599</v>
      </c>
      <c r="E425">
        <v>0.99619275331497203</v>
      </c>
      <c r="F425">
        <v>0.80368524789810203</v>
      </c>
      <c r="G425">
        <v>0.73115974664688099</v>
      </c>
      <c r="H425">
        <v>0.38149863481521601</v>
      </c>
      <c r="I425">
        <v>3.9864215999841697E-2</v>
      </c>
      <c r="J425">
        <v>0.20131294429302199</v>
      </c>
      <c r="K425">
        <v>2017</v>
      </c>
    </row>
    <row r="426" spans="1:11" x14ac:dyDescent="0.3">
      <c r="A426">
        <v>110</v>
      </c>
      <c r="B426" t="s">
        <v>127</v>
      </c>
      <c r="C426" t="s">
        <v>98</v>
      </c>
      <c r="D426">
        <v>4.6079998016357404</v>
      </c>
      <c r="E426">
        <v>0.58668297529220603</v>
      </c>
      <c r="F426">
        <v>0.73513174057006803</v>
      </c>
      <c r="G426">
        <v>0.53324103355407704</v>
      </c>
      <c r="H426">
        <v>0.47835665941238398</v>
      </c>
      <c r="I426">
        <v>0.123717859387398</v>
      </c>
      <c r="J426">
        <v>0.17225535213947299</v>
      </c>
      <c r="K426">
        <v>2017</v>
      </c>
    </row>
    <row r="427" spans="1:11" x14ac:dyDescent="0.3">
      <c r="A427">
        <v>111</v>
      </c>
      <c r="B427" t="s">
        <v>181</v>
      </c>
      <c r="C427" t="s">
        <v>89</v>
      </c>
      <c r="D427">
        <v>4.5739998817443803</v>
      </c>
      <c r="E427">
        <v>0.96443432569503795</v>
      </c>
      <c r="F427">
        <v>1.0984708070755</v>
      </c>
      <c r="G427">
        <v>0.33861181139946001</v>
      </c>
      <c r="H427">
        <v>0.52030354738235496</v>
      </c>
      <c r="I427">
        <v>9.3146972358226804E-2</v>
      </c>
      <c r="J427">
        <v>7.7133744955062894E-2</v>
      </c>
      <c r="K427">
        <v>2017</v>
      </c>
    </row>
    <row r="428" spans="1:11" x14ac:dyDescent="0.3">
      <c r="A428">
        <v>112</v>
      </c>
      <c r="B428" t="s">
        <v>143</v>
      </c>
      <c r="C428" t="s">
        <v>89</v>
      </c>
      <c r="D428">
        <v>4.55299997329712</v>
      </c>
      <c r="E428">
        <v>0.56047946214675903</v>
      </c>
      <c r="F428">
        <v>1.0679507255554199</v>
      </c>
      <c r="G428">
        <v>0.30998834967613198</v>
      </c>
      <c r="H428">
        <v>0.45276376605033902</v>
      </c>
      <c r="I428">
        <v>6.4641319215297699E-2</v>
      </c>
      <c r="J428">
        <v>0.444860309362411</v>
      </c>
      <c r="K428">
        <v>2017</v>
      </c>
    </row>
    <row r="429" spans="1:11" x14ac:dyDescent="0.3">
      <c r="A429">
        <v>113</v>
      </c>
      <c r="B429" t="s">
        <v>112</v>
      </c>
      <c r="C429" t="s">
        <v>89</v>
      </c>
      <c r="D429">
        <v>4.5500001907348597</v>
      </c>
      <c r="E429">
        <v>0.234305649995804</v>
      </c>
      <c r="F429">
        <v>0.87070101499557495</v>
      </c>
      <c r="G429">
        <v>0.106654435396194</v>
      </c>
      <c r="H429">
        <v>0.48079109191894498</v>
      </c>
      <c r="I429">
        <v>0.179436385631561</v>
      </c>
      <c r="J429">
        <v>0.322228103876114</v>
      </c>
      <c r="K429">
        <v>2017</v>
      </c>
    </row>
    <row r="430" spans="1:11" x14ac:dyDescent="0.3">
      <c r="A430">
        <v>114</v>
      </c>
      <c r="B430" t="s">
        <v>147</v>
      </c>
      <c r="C430" t="s">
        <v>40</v>
      </c>
      <c r="D430">
        <v>4.5450000762939498</v>
      </c>
      <c r="E430">
        <v>0.36711055040359503</v>
      </c>
      <c r="F430">
        <v>1.12323594093323</v>
      </c>
      <c r="G430">
        <v>0.39752256870269798</v>
      </c>
      <c r="H430">
        <v>0.51449203491210904</v>
      </c>
      <c r="I430">
        <v>0.18881620466709101</v>
      </c>
      <c r="J430">
        <v>0.83807516098022505</v>
      </c>
      <c r="K430">
        <v>2017</v>
      </c>
    </row>
    <row r="431" spans="1:11" x14ac:dyDescent="0.3">
      <c r="A431">
        <v>115</v>
      </c>
      <c r="B431" t="s">
        <v>160</v>
      </c>
      <c r="C431" t="s">
        <v>89</v>
      </c>
      <c r="D431">
        <v>4.5349998474121103</v>
      </c>
      <c r="E431">
        <v>0.479309022426605</v>
      </c>
      <c r="F431">
        <v>1.17969191074371</v>
      </c>
      <c r="G431">
        <v>0.409362852573395</v>
      </c>
      <c r="H431">
        <v>0.37792226672172502</v>
      </c>
      <c r="I431">
        <v>0.115460447967052</v>
      </c>
      <c r="J431">
        <v>0.183468893170357</v>
      </c>
      <c r="K431">
        <v>2017</v>
      </c>
    </row>
    <row r="432" spans="1:11" x14ac:dyDescent="0.3">
      <c r="A432">
        <v>116</v>
      </c>
      <c r="B432" t="s">
        <v>104</v>
      </c>
      <c r="C432" t="s">
        <v>89</v>
      </c>
      <c r="D432">
        <v>4.5139999389648402</v>
      </c>
      <c r="E432">
        <v>0.63640677928924605</v>
      </c>
      <c r="F432">
        <v>1.0031872987747199</v>
      </c>
      <c r="G432">
        <v>0.25783589482307401</v>
      </c>
      <c r="H432">
        <v>0.46160349249839799</v>
      </c>
      <c r="I432">
        <v>7.8213550150394398E-2</v>
      </c>
      <c r="J432">
        <v>0.24958014488220201</v>
      </c>
      <c r="K432">
        <v>2017</v>
      </c>
    </row>
    <row r="433" spans="1:11" x14ac:dyDescent="0.3">
      <c r="A433">
        <v>117</v>
      </c>
      <c r="B433" t="s">
        <v>130</v>
      </c>
      <c r="C433" t="s">
        <v>25</v>
      </c>
      <c r="D433">
        <v>4.4970002174377397</v>
      </c>
      <c r="E433">
        <v>1.10271048545837</v>
      </c>
      <c r="F433">
        <v>0.97861319780349698</v>
      </c>
      <c r="G433">
        <v>0.50118046998977706</v>
      </c>
      <c r="H433">
        <v>0.28855553269386303</v>
      </c>
      <c r="I433">
        <v>0.10721575468778601</v>
      </c>
      <c r="J433">
        <v>0.19963726401328999</v>
      </c>
      <c r="K433">
        <v>2017</v>
      </c>
    </row>
    <row r="434" spans="1:11" x14ac:dyDescent="0.3">
      <c r="A434">
        <v>118</v>
      </c>
      <c r="B434" t="s">
        <v>161</v>
      </c>
      <c r="C434" t="s">
        <v>89</v>
      </c>
      <c r="D434">
        <v>4.4650001525878897</v>
      </c>
      <c r="E434">
        <v>1.1982102394103999</v>
      </c>
      <c r="F434">
        <v>1.1556202173232999</v>
      </c>
      <c r="G434">
        <v>0.356578588485718</v>
      </c>
      <c r="H434">
        <v>0.31232857704162598</v>
      </c>
      <c r="I434">
        <v>7.6046787202358204E-2</v>
      </c>
      <c r="J434">
        <v>4.3785378336906398E-2</v>
      </c>
      <c r="K434">
        <v>2017</v>
      </c>
    </row>
    <row r="435" spans="1:11" x14ac:dyDescent="0.3">
      <c r="A435">
        <v>119</v>
      </c>
      <c r="B435" t="s">
        <v>140</v>
      </c>
      <c r="C435" t="s">
        <v>89</v>
      </c>
      <c r="D435">
        <v>4.46000003814697</v>
      </c>
      <c r="E435">
        <v>0.33923384547233598</v>
      </c>
      <c r="F435">
        <v>0.86466920375823997</v>
      </c>
      <c r="G435">
        <v>0.35340970754623402</v>
      </c>
      <c r="H435">
        <v>0.40884274244308499</v>
      </c>
      <c r="I435">
        <v>0.16545571386814101</v>
      </c>
      <c r="J435">
        <v>0.31265074014663702</v>
      </c>
      <c r="K435">
        <v>2017</v>
      </c>
    </row>
    <row r="436" spans="1:11" x14ac:dyDescent="0.3">
      <c r="A436">
        <v>120</v>
      </c>
      <c r="B436" t="s">
        <v>150</v>
      </c>
      <c r="C436" t="s">
        <v>98</v>
      </c>
      <c r="D436">
        <v>4.4400000572204599</v>
      </c>
      <c r="E436">
        <v>1.0098501443862899</v>
      </c>
      <c r="F436">
        <v>1.25997638702393</v>
      </c>
      <c r="G436">
        <v>0.62513083219528198</v>
      </c>
      <c r="H436">
        <v>0.56121325492858898</v>
      </c>
      <c r="I436">
        <v>7.36539661884308E-2</v>
      </c>
      <c r="J436">
        <v>0.49086356163024902</v>
      </c>
      <c r="K436">
        <v>2017</v>
      </c>
    </row>
    <row r="437" spans="1:11" x14ac:dyDescent="0.3">
      <c r="A437">
        <v>121</v>
      </c>
      <c r="B437" t="s">
        <v>145</v>
      </c>
      <c r="C437" t="s">
        <v>48</v>
      </c>
      <c r="D437">
        <v>4.3759999275207502</v>
      </c>
      <c r="E437">
        <v>0.90059673786163297</v>
      </c>
      <c r="F437">
        <v>1.0074837207794201</v>
      </c>
      <c r="G437">
        <v>0.63752442598342896</v>
      </c>
      <c r="H437">
        <v>0.198303267359734</v>
      </c>
      <c r="I437">
        <v>2.66744215041399E-2</v>
      </c>
      <c r="J437">
        <v>8.3488091826438904E-2</v>
      </c>
      <c r="K437">
        <v>2017</v>
      </c>
    </row>
    <row r="438" spans="1:11" x14ac:dyDescent="0.3">
      <c r="A438">
        <v>122</v>
      </c>
      <c r="B438" t="s">
        <v>135</v>
      </c>
      <c r="C438" t="s">
        <v>98</v>
      </c>
      <c r="D438">
        <v>4.3150000572204599</v>
      </c>
      <c r="E438">
        <v>0.79222124814987205</v>
      </c>
      <c r="F438">
        <v>0.75437259674072299</v>
      </c>
      <c r="G438">
        <v>0.455427616834641</v>
      </c>
      <c r="H438">
        <v>0.46998700499534601</v>
      </c>
      <c r="I438">
        <v>9.22268852591515E-2</v>
      </c>
      <c r="J438">
        <v>0.23153848946094499</v>
      </c>
      <c r="K438">
        <v>2017</v>
      </c>
    </row>
    <row r="439" spans="1:11" x14ac:dyDescent="0.3">
      <c r="A439">
        <v>123</v>
      </c>
      <c r="B439" t="s">
        <v>142</v>
      </c>
      <c r="C439" t="s">
        <v>89</v>
      </c>
      <c r="D439">
        <v>4.2919998168945304</v>
      </c>
      <c r="E439">
        <v>0.64845728874206499</v>
      </c>
      <c r="F439">
        <v>1.2720308303832999</v>
      </c>
      <c r="G439">
        <v>0.28534927964210499</v>
      </c>
      <c r="H439">
        <v>9.6098043024539906E-2</v>
      </c>
      <c r="I439">
        <v>0.13695700466632801</v>
      </c>
      <c r="J439">
        <v>0.20187002420425401</v>
      </c>
      <c r="K439">
        <v>2017</v>
      </c>
    </row>
    <row r="440" spans="1:11" x14ac:dyDescent="0.3">
      <c r="A440">
        <v>124</v>
      </c>
      <c r="B440" t="s">
        <v>157</v>
      </c>
      <c r="C440" t="s">
        <v>89</v>
      </c>
      <c r="D440">
        <v>4.2909998893737802</v>
      </c>
      <c r="E440">
        <v>0.80896425247192405</v>
      </c>
      <c r="F440">
        <v>0.83204436302185103</v>
      </c>
      <c r="G440">
        <v>0.28995743393897999</v>
      </c>
      <c r="H440">
        <v>0.43502587080001798</v>
      </c>
      <c r="I440">
        <v>7.9618133604526506E-2</v>
      </c>
      <c r="J440">
        <v>0.120852127671242</v>
      </c>
      <c r="K440">
        <v>2017</v>
      </c>
    </row>
    <row r="441" spans="1:11" x14ac:dyDescent="0.3">
      <c r="A441">
        <v>125</v>
      </c>
      <c r="B441" t="s">
        <v>148</v>
      </c>
      <c r="C441" t="s">
        <v>48</v>
      </c>
      <c r="D441">
        <v>4.2859997749328604</v>
      </c>
      <c r="E441">
        <v>0.95061266422271695</v>
      </c>
      <c r="F441">
        <v>0.57061493396759</v>
      </c>
      <c r="G441">
        <v>0.64954698085784901</v>
      </c>
      <c r="H441">
        <v>0.30941003561019897</v>
      </c>
      <c r="I441">
        <v>0.25166663527488697</v>
      </c>
      <c r="J441">
        <v>5.4008815437555299E-2</v>
      </c>
      <c r="K441">
        <v>2017</v>
      </c>
    </row>
    <row r="442" spans="1:11" x14ac:dyDescent="0.3">
      <c r="A442">
        <v>126</v>
      </c>
      <c r="B442" t="s">
        <v>138</v>
      </c>
      <c r="C442" t="s">
        <v>89</v>
      </c>
      <c r="D442">
        <v>4.2800002098083496</v>
      </c>
      <c r="E442">
        <v>9.2102348804473905E-2</v>
      </c>
      <c r="F442">
        <v>1.2290234565734901</v>
      </c>
      <c r="G442">
        <v>0.191407024860382</v>
      </c>
      <c r="H442">
        <v>0.23596134781837499</v>
      </c>
      <c r="I442">
        <v>6.02413564920425E-2</v>
      </c>
      <c r="J442">
        <v>0.246455833315849</v>
      </c>
      <c r="K442">
        <v>2017</v>
      </c>
    </row>
    <row r="443" spans="1:11" x14ac:dyDescent="0.3">
      <c r="A443">
        <v>127</v>
      </c>
      <c r="B443" t="s">
        <v>156</v>
      </c>
      <c r="C443" t="s">
        <v>89</v>
      </c>
      <c r="D443">
        <v>4.1900000572204599</v>
      </c>
      <c r="E443">
        <v>0.47618049383163502</v>
      </c>
      <c r="F443">
        <v>1.2814733982086199</v>
      </c>
      <c r="G443">
        <v>0.169365674257278</v>
      </c>
      <c r="H443">
        <v>0.30661374330520602</v>
      </c>
      <c r="I443">
        <v>0.10497024655342101</v>
      </c>
      <c r="J443">
        <v>0.18335419893264801</v>
      </c>
      <c r="K443">
        <v>2017</v>
      </c>
    </row>
    <row r="444" spans="1:11" x14ac:dyDescent="0.3">
      <c r="A444">
        <v>128</v>
      </c>
      <c r="B444" t="s">
        <v>169</v>
      </c>
      <c r="C444" t="s">
        <v>89</v>
      </c>
      <c r="D444">
        <v>4.1799998283386204</v>
      </c>
      <c r="E444">
        <v>0.60304892063140902</v>
      </c>
      <c r="F444">
        <v>0.90478003025054898</v>
      </c>
      <c r="G444">
        <v>4.8642169684171697E-2</v>
      </c>
      <c r="H444">
        <v>0.44770619273185702</v>
      </c>
      <c r="I444">
        <v>0.130061775445938</v>
      </c>
      <c r="J444">
        <v>0.20123746991157501</v>
      </c>
      <c r="K444">
        <v>2017</v>
      </c>
    </row>
    <row r="445" spans="1:11" x14ac:dyDescent="0.3">
      <c r="A445">
        <v>129</v>
      </c>
      <c r="B445" t="s">
        <v>163</v>
      </c>
      <c r="C445" t="s">
        <v>40</v>
      </c>
      <c r="D445">
        <v>4.1680002212524396</v>
      </c>
      <c r="E445">
        <v>0.601765096187592</v>
      </c>
      <c r="F445">
        <v>1.0062383413314799</v>
      </c>
      <c r="G445">
        <v>0.42978340387344399</v>
      </c>
      <c r="H445">
        <v>0.63337582349777199</v>
      </c>
      <c r="I445">
        <v>6.8105950951576205E-2</v>
      </c>
      <c r="J445">
        <v>0.38592296838760398</v>
      </c>
      <c r="K445">
        <v>2017</v>
      </c>
    </row>
    <row r="446" spans="1:11" x14ac:dyDescent="0.3">
      <c r="A446">
        <v>130</v>
      </c>
      <c r="B446" t="s">
        <v>136</v>
      </c>
      <c r="C446" t="s">
        <v>89</v>
      </c>
      <c r="D446">
        <v>4.1389999389648402</v>
      </c>
      <c r="E446">
        <v>0.65951669216155995</v>
      </c>
      <c r="F446">
        <v>1.2140085697174099</v>
      </c>
      <c r="G446">
        <v>0.29092082381248502</v>
      </c>
      <c r="H446">
        <v>1.49958552792668E-2</v>
      </c>
      <c r="I446">
        <v>8.9847519993782002E-2</v>
      </c>
      <c r="J446">
        <v>0.182317450642586</v>
      </c>
      <c r="K446">
        <v>2017</v>
      </c>
    </row>
    <row r="447" spans="1:11" x14ac:dyDescent="0.3">
      <c r="A447">
        <v>131</v>
      </c>
      <c r="B447" t="s">
        <v>132</v>
      </c>
      <c r="C447" t="s">
        <v>89</v>
      </c>
      <c r="D447">
        <v>4.1199998855590803</v>
      </c>
      <c r="E447">
        <v>0.66722482442855802</v>
      </c>
      <c r="F447">
        <v>0.87366473674774203</v>
      </c>
      <c r="G447">
        <v>0.295637726783752</v>
      </c>
      <c r="H447">
        <v>0.423026293516159</v>
      </c>
      <c r="I447">
        <v>2.5336369872093201E-2</v>
      </c>
      <c r="J447">
        <v>0.25692394375801098</v>
      </c>
      <c r="K447">
        <v>2017</v>
      </c>
    </row>
    <row r="448" spans="1:11" x14ac:dyDescent="0.3">
      <c r="A448">
        <v>132</v>
      </c>
      <c r="B448" t="s">
        <v>129</v>
      </c>
      <c r="C448" t="s">
        <v>48</v>
      </c>
      <c r="D448">
        <v>4.0960001945495597</v>
      </c>
      <c r="E448">
        <v>0.89465194940567005</v>
      </c>
      <c r="F448">
        <v>1.39453756809235</v>
      </c>
      <c r="G448">
        <v>0.57590395212173495</v>
      </c>
      <c r="H448">
        <v>0.122974775731564</v>
      </c>
      <c r="I448">
        <v>2.3029470816254598E-2</v>
      </c>
      <c r="J448">
        <v>0.27006146311759899</v>
      </c>
      <c r="K448">
        <v>2017</v>
      </c>
    </row>
    <row r="449" spans="1:11" x14ac:dyDescent="0.3">
      <c r="A449">
        <v>133</v>
      </c>
      <c r="B449" t="s">
        <v>159</v>
      </c>
      <c r="C449" t="s">
        <v>89</v>
      </c>
      <c r="D449">
        <v>4.0809998512268102</v>
      </c>
      <c r="E449">
        <v>0.38143071532249501</v>
      </c>
      <c r="F449">
        <v>1.12982773780823</v>
      </c>
      <c r="G449">
        <v>0.217632606625557</v>
      </c>
      <c r="H449">
        <v>0.443185955286026</v>
      </c>
      <c r="I449">
        <v>5.7069718837738002E-2</v>
      </c>
      <c r="J449">
        <v>0.32576605677604697</v>
      </c>
      <c r="K449">
        <v>2017</v>
      </c>
    </row>
    <row r="450" spans="1:11" x14ac:dyDescent="0.3">
      <c r="A450">
        <v>134</v>
      </c>
      <c r="B450" t="s">
        <v>170</v>
      </c>
      <c r="C450" t="s">
        <v>89</v>
      </c>
      <c r="D450">
        <v>4.03200006484985</v>
      </c>
      <c r="E450">
        <v>0.35022771358490001</v>
      </c>
      <c r="F450">
        <v>1.04328000545502</v>
      </c>
      <c r="G450">
        <v>0.21584425866603901</v>
      </c>
      <c r="H450">
        <v>0.32436785101890597</v>
      </c>
      <c r="I450">
        <v>0.120328105986118</v>
      </c>
      <c r="J450">
        <v>0.25086468458175698</v>
      </c>
      <c r="K450">
        <v>2017</v>
      </c>
    </row>
    <row r="451" spans="1:11" x14ac:dyDescent="0.3">
      <c r="A451">
        <v>135</v>
      </c>
      <c r="B451" t="s">
        <v>162</v>
      </c>
      <c r="C451" t="s">
        <v>89</v>
      </c>
      <c r="D451">
        <v>4.0279998779296902</v>
      </c>
      <c r="E451">
        <v>0.16192533075809501</v>
      </c>
      <c r="F451">
        <v>0.99302500486373901</v>
      </c>
      <c r="G451">
        <v>0.26850500702857999</v>
      </c>
      <c r="H451">
        <v>0.36365869641303999</v>
      </c>
      <c r="I451">
        <v>0.13857294619083399</v>
      </c>
      <c r="J451">
        <v>0.228673845529556</v>
      </c>
      <c r="K451">
        <v>2017</v>
      </c>
    </row>
    <row r="452" spans="1:11" x14ac:dyDescent="0.3">
      <c r="A452">
        <v>136</v>
      </c>
      <c r="B452" t="s">
        <v>149</v>
      </c>
      <c r="C452" t="s">
        <v>89</v>
      </c>
      <c r="D452">
        <v>3.9700000286102299</v>
      </c>
      <c r="E452">
        <v>0.233442038297653</v>
      </c>
      <c r="F452">
        <v>0.51256883144378695</v>
      </c>
      <c r="G452">
        <v>0.31508958339691201</v>
      </c>
      <c r="H452">
        <v>0.46691465377807601</v>
      </c>
      <c r="I452">
        <v>7.2711654007434803E-2</v>
      </c>
      <c r="J452">
        <v>0.287170469760895</v>
      </c>
      <c r="K452">
        <v>2017</v>
      </c>
    </row>
    <row r="453" spans="1:11" x14ac:dyDescent="0.3">
      <c r="A453">
        <v>137</v>
      </c>
      <c r="B453" t="s">
        <v>167</v>
      </c>
      <c r="C453" t="s">
        <v>89</v>
      </c>
      <c r="D453">
        <v>3.9360001087188698</v>
      </c>
      <c r="E453">
        <v>0.43801298737525901</v>
      </c>
      <c r="F453">
        <v>0.95385587215423595</v>
      </c>
      <c r="G453">
        <v>4.1134715080261203E-2</v>
      </c>
      <c r="H453">
        <v>0.16234202682971999</v>
      </c>
      <c r="I453">
        <v>5.3581882268190398E-2</v>
      </c>
      <c r="J453">
        <v>0.21611385047435799</v>
      </c>
      <c r="K453">
        <v>2017</v>
      </c>
    </row>
    <row r="454" spans="1:11" x14ac:dyDescent="0.3">
      <c r="A454">
        <v>138</v>
      </c>
      <c r="B454" t="s">
        <v>133</v>
      </c>
      <c r="C454" t="s">
        <v>89</v>
      </c>
      <c r="D454">
        <v>3.875</v>
      </c>
      <c r="E454">
        <v>0.37584653496742199</v>
      </c>
      <c r="F454">
        <v>1.08309590816498</v>
      </c>
      <c r="G454">
        <v>0.19676375389099099</v>
      </c>
      <c r="H454">
        <v>0.336384207010269</v>
      </c>
      <c r="I454">
        <v>9.5375381410121904E-2</v>
      </c>
      <c r="J454">
        <v>0.18914349377155301</v>
      </c>
      <c r="K454">
        <v>2017</v>
      </c>
    </row>
    <row r="455" spans="1:11" x14ac:dyDescent="0.3">
      <c r="A455">
        <v>139</v>
      </c>
      <c r="B455" t="s">
        <v>115</v>
      </c>
      <c r="C455" t="s">
        <v>89</v>
      </c>
      <c r="D455">
        <v>3.8080000877380402</v>
      </c>
      <c r="E455">
        <v>0.52102124691009499</v>
      </c>
      <c r="F455">
        <v>1.1900951862335201</v>
      </c>
      <c r="G455">
        <v>0</v>
      </c>
      <c r="H455">
        <v>0.39066129922866799</v>
      </c>
      <c r="I455">
        <v>0.11909464001655599</v>
      </c>
      <c r="J455">
        <v>0.15749727189540899</v>
      </c>
      <c r="K455">
        <v>2017</v>
      </c>
    </row>
    <row r="456" spans="1:11" x14ac:dyDescent="0.3">
      <c r="A456">
        <v>140</v>
      </c>
      <c r="B456" t="s">
        <v>155</v>
      </c>
      <c r="C456" t="s">
        <v>89</v>
      </c>
      <c r="D456">
        <v>3.7950000762939502</v>
      </c>
      <c r="E456">
        <v>0.85842818021774303</v>
      </c>
      <c r="F456">
        <v>1.1044119596481301</v>
      </c>
      <c r="G456">
        <v>4.9868665635585799E-2</v>
      </c>
      <c r="H456">
        <v>0</v>
      </c>
      <c r="I456">
        <v>6.9720335304737105E-2</v>
      </c>
      <c r="J456">
        <v>9.7926490008830996E-2</v>
      </c>
      <c r="K456">
        <v>2017</v>
      </c>
    </row>
    <row r="457" spans="1:11" x14ac:dyDescent="0.3">
      <c r="A457">
        <v>141</v>
      </c>
      <c r="B457" t="s">
        <v>171</v>
      </c>
      <c r="C457" t="s">
        <v>98</v>
      </c>
      <c r="D457">
        <v>3.7939999103546098</v>
      </c>
      <c r="E457">
        <v>0.40147721767425498</v>
      </c>
      <c r="F457">
        <v>0.58154332637786899</v>
      </c>
      <c r="G457">
        <v>0.18074677884578699</v>
      </c>
      <c r="H457">
        <v>0.10617952048778501</v>
      </c>
      <c r="I457">
        <v>6.1157830059528399E-2</v>
      </c>
      <c r="J457">
        <v>0.31187093257904103</v>
      </c>
      <c r="K457">
        <v>2017</v>
      </c>
    </row>
    <row r="458" spans="1:11" x14ac:dyDescent="0.3">
      <c r="A458">
        <v>142</v>
      </c>
      <c r="B458" t="s">
        <v>146</v>
      </c>
      <c r="C458" t="s">
        <v>89</v>
      </c>
      <c r="D458">
        <v>3.7660000324249299</v>
      </c>
      <c r="E458">
        <v>1.1220941543579099</v>
      </c>
      <c r="F458">
        <v>1.2215549945831301</v>
      </c>
      <c r="G458">
        <v>0.34175550937652599</v>
      </c>
      <c r="H458">
        <v>0.505196332931519</v>
      </c>
      <c r="I458">
        <v>9.8583199083805098E-2</v>
      </c>
      <c r="J458">
        <v>9.9348448216915103E-2</v>
      </c>
      <c r="K458">
        <v>2017</v>
      </c>
    </row>
    <row r="459" spans="1:11" x14ac:dyDescent="0.3">
      <c r="A459">
        <v>143</v>
      </c>
      <c r="B459" t="s">
        <v>173</v>
      </c>
      <c r="C459" t="s">
        <v>89</v>
      </c>
      <c r="D459">
        <v>3.65700006484985</v>
      </c>
      <c r="E459">
        <v>0.43108540773391701</v>
      </c>
      <c r="F459">
        <v>0.435299843549728</v>
      </c>
      <c r="G459">
        <v>0.20993021130561801</v>
      </c>
      <c r="H459">
        <v>0.42596277594566301</v>
      </c>
      <c r="I459">
        <v>6.0929015278816202E-2</v>
      </c>
      <c r="J459">
        <v>0.20794846117496499</v>
      </c>
      <c r="K459">
        <v>2017</v>
      </c>
    </row>
    <row r="460" spans="1:11" x14ac:dyDescent="0.3">
      <c r="A460">
        <v>144</v>
      </c>
      <c r="B460" t="s">
        <v>165</v>
      </c>
      <c r="C460" t="s">
        <v>89</v>
      </c>
      <c r="D460">
        <v>3.6440000534057599</v>
      </c>
      <c r="E460">
        <v>0.30580869317054699</v>
      </c>
      <c r="F460">
        <v>0.91302037239074696</v>
      </c>
      <c r="G460">
        <v>0.375223308801651</v>
      </c>
      <c r="H460">
        <v>0.18919676542282099</v>
      </c>
      <c r="I460">
        <v>6.7231975495815305E-2</v>
      </c>
      <c r="J460">
        <v>0.208732530474663</v>
      </c>
      <c r="K460">
        <v>2017</v>
      </c>
    </row>
    <row r="461" spans="1:11" x14ac:dyDescent="0.3">
      <c r="A461">
        <v>145</v>
      </c>
      <c r="B461" t="s">
        <v>137</v>
      </c>
      <c r="C461" t="s">
        <v>27</v>
      </c>
      <c r="D461">
        <v>3.6029999256134002</v>
      </c>
      <c r="E461">
        <v>0.36861026287078902</v>
      </c>
      <c r="F461">
        <v>0.64044982194900502</v>
      </c>
      <c r="G461">
        <v>0.27732113003730802</v>
      </c>
      <c r="H461">
        <v>3.0369857326149899E-2</v>
      </c>
      <c r="I461">
        <v>9.9872149527072906E-2</v>
      </c>
      <c r="J461">
        <v>0.489203780889511</v>
      </c>
      <c r="K461">
        <v>2017</v>
      </c>
    </row>
    <row r="462" spans="1:11" x14ac:dyDescent="0.3">
      <c r="A462">
        <v>146</v>
      </c>
      <c r="B462" t="s">
        <v>154</v>
      </c>
      <c r="C462" t="s">
        <v>25</v>
      </c>
      <c r="D462">
        <v>3.59299993515015</v>
      </c>
      <c r="E462">
        <v>0.59168344736099199</v>
      </c>
      <c r="F462">
        <v>0.93538224697113004</v>
      </c>
      <c r="G462">
        <v>0.310080915689468</v>
      </c>
      <c r="H462">
        <v>0.24946372210979501</v>
      </c>
      <c r="I462">
        <v>5.67674227058887E-2</v>
      </c>
      <c r="J462">
        <v>0.104125209152699</v>
      </c>
      <c r="K462">
        <v>2017</v>
      </c>
    </row>
    <row r="463" spans="1:11" x14ac:dyDescent="0.3">
      <c r="A463">
        <v>147</v>
      </c>
      <c r="B463" t="s">
        <v>182</v>
      </c>
      <c r="C463" t="s">
        <v>89</v>
      </c>
      <c r="D463">
        <v>3.5910000801086399</v>
      </c>
      <c r="E463">
        <v>0.39724862575531</v>
      </c>
      <c r="F463">
        <v>0.60132312774658203</v>
      </c>
      <c r="G463">
        <v>0.16348600387573201</v>
      </c>
      <c r="H463">
        <v>0.14706243574619299</v>
      </c>
      <c r="I463">
        <v>0.116793513298035</v>
      </c>
      <c r="J463">
        <v>0.285670816898346</v>
      </c>
      <c r="K463">
        <v>2017</v>
      </c>
    </row>
    <row r="464" spans="1:11" x14ac:dyDescent="0.3">
      <c r="A464">
        <v>148</v>
      </c>
      <c r="B464" t="s">
        <v>134</v>
      </c>
      <c r="C464" t="s">
        <v>89</v>
      </c>
      <c r="D464">
        <v>3.5329999923706099</v>
      </c>
      <c r="E464">
        <v>0.119041793048382</v>
      </c>
      <c r="F464">
        <v>0.87211793661117598</v>
      </c>
      <c r="G464">
        <v>0.22991819679737099</v>
      </c>
      <c r="H464">
        <v>0.33288118243217502</v>
      </c>
      <c r="I464">
        <v>3.8948249071836499E-2</v>
      </c>
      <c r="J464">
        <v>0.26654988527298001</v>
      </c>
      <c r="K464">
        <v>2017</v>
      </c>
    </row>
    <row r="465" spans="1:11" x14ac:dyDescent="0.3">
      <c r="A465">
        <v>149</v>
      </c>
      <c r="B465" t="s">
        <v>168</v>
      </c>
      <c r="C465" t="s">
        <v>89</v>
      </c>
      <c r="D465">
        <v>3.5069999694824201</v>
      </c>
      <c r="E465">
        <v>0.244549930095673</v>
      </c>
      <c r="F465">
        <v>0.79124468564987205</v>
      </c>
      <c r="G465">
        <v>0.194129139184952</v>
      </c>
      <c r="H465">
        <v>0.34858751296997098</v>
      </c>
      <c r="I465">
        <v>0.110937617719173</v>
      </c>
      <c r="J465">
        <v>0.26481509208679199</v>
      </c>
      <c r="K465">
        <v>2017</v>
      </c>
    </row>
    <row r="466" spans="1:11" x14ac:dyDescent="0.3">
      <c r="A466">
        <v>150</v>
      </c>
      <c r="B466" t="s">
        <v>176</v>
      </c>
      <c r="C466" t="s">
        <v>89</v>
      </c>
      <c r="D466">
        <v>3.4949998855590798</v>
      </c>
      <c r="E466">
        <v>0.30544471740722701</v>
      </c>
      <c r="F466">
        <v>0.43188253045082098</v>
      </c>
      <c r="G466">
        <v>0.247105568647385</v>
      </c>
      <c r="H466">
        <v>0.38042613863945002</v>
      </c>
      <c r="I466">
        <v>9.5665015280246707E-2</v>
      </c>
      <c r="J466">
        <v>0.19689615070819899</v>
      </c>
      <c r="K466">
        <v>2017</v>
      </c>
    </row>
    <row r="467" spans="1:11" x14ac:dyDescent="0.3">
      <c r="A467">
        <v>151</v>
      </c>
      <c r="B467" t="s">
        <v>172</v>
      </c>
      <c r="C467" t="s">
        <v>89</v>
      </c>
      <c r="D467">
        <v>3.4709999561309801</v>
      </c>
      <c r="E467">
        <v>0.36874589323997498</v>
      </c>
      <c r="F467">
        <v>0.94570702314376798</v>
      </c>
      <c r="G467">
        <v>0.32642480731010398</v>
      </c>
      <c r="H467">
        <v>0.58184385299682595</v>
      </c>
      <c r="I467">
        <v>0.45522001385688798</v>
      </c>
      <c r="J467">
        <v>0.25275602936744701</v>
      </c>
      <c r="K467">
        <v>2017</v>
      </c>
    </row>
    <row r="468" spans="1:11" x14ac:dyDescent="0.3">
      <c r="A468">
        <v>152</v>
      </c>
      <c r="B468" t="s">
        <v>174</v>
      </c>
      <c r="C468" t="s">
        <v>25</v>
      </c>
      <c r="D468">
        <v>3.4619998931884801</v>
      </c>
      <c r="E468">
        <v>0.77715313434600797</v>
      </c>
      <c r="F468">
        <v>0.39610260725021401</v>
      </c>
      <c r="G468">
        <v>0.50053334236144997</v>
      </c>
      <c r="H468">
        <v>8.1539444625377697E-2</v>
      </c>
      <c r="I468">
        <v>0.151347130537033</v>
      </c>
      <c r="J468">
        <v>0.49366372823715199</v>
      </c>
      <c r="K468">
        <v>2017</v>
      </c>
    </row>
    <row r="469" spans="1:11" x14ac:dyDescent="0.3">
      <c r="A469">
        <v>153</v>
      </c>
      <c r="B469" t="s">
        <v>164</v>
      </c>
      <c r="C469" t="s">
        <v>89</v>
      </c>
      <c r="D469">
        <v>3.34899997711182</v>
      </c>
      <c r="E469">
        <v>0.51113587617874101</v>
      </c>
      <c r="F469">
        <v>1.0419898033142101</v>
      </c>
      <c r="G469">
        <v>0.36450928449630698</v>
      </c>
      <c r="H469">
        <v>0.39001777768135099</v>
      </c>
      <c r="I469">
        <v>6.6035106778144795E-2</v>
      </c>
      <c r="J469">
        <v>0.354256361722946</v>
      </c>
      <c r="K469">
        <v>2017</v>
      </c>
    </row>
    <row r="470" spans="1:11" x14ac:dyDescent="0.3">
      <c r="A470">
        <v>154</v>
      </c>
      <c r="B470" t="s">
        <v>175</v>
      </c>
      <c r="C470" t="s">
        <v>89</v>
      </c>
      <c r="D470">
        <v>2.9049999713897701</v>
      </c>
      <c r="E470">
        <v>9.1622568666934995E-2</v>
      </c>
      <c r="F470">
        <v>0.62979358434677102</v>
      </c>
      <c r="G470">
        <v>0.15161079168319699</v>
      </c>
      <c r="H470">
        <v>5.9900753200054203E-2</v>
      </c>
      <c r="I470">
        <v>8.4147945046424893E-2</v>
      </c>
      <c r="J470">
        <v>0.204435184597969</v>
      </c>
      <c r="K470">
        <v>2017</v>
      </c>
    </row>
    <row r="471" spans="1:11" x14ac:dyDescent="0.3">
      <c r="A471">
        <v>155</v>
      </c>
      <c r="B471" t="s">
        <v>166</v>
      </c>
      <c r="C471" t="s">
        <v>89</v>
      </c>
      <c r="D471">
        <v>2.6930000782012899</v>
      </c>
      <c r="E471">
        <v>0</v>
      </c>
      <c r="F471">
        <v>0</v>
      </c>
      <c r="G471">
        <v>1.8772685900330498E-2</v>
      </c>
      <c r="H471">
        <v>0.270842045545578</v>
      </c>
      <c r="I471">
        <v>5.6565076112747199E-2</v>
      </c>
      <c r="J471">
        <v>0.28087648749351501</v>
      </c>
      <c r="K471">
        <v>2017</v>
      </c>
    </row>
    <row r="472" spans="1:11" x14ac:dyDescent="0.3">
      <c r="A472">
        <v>1</v>
      </c>
      <c r="B472" t="s">
        <v>18</v>
      </c>
      <c r="C472" t="s">
        <v>12</v>
      </c>
      <c r="D472">
        <v>7.6319999999999997</v>
      </c>
      <c r="E472">
        <v>1.3049999999999999</v>
      </c>
      <c r="F472">
        <v>1.5920000000000001</v>
      </c>
      <c r="G472">
        <v>0.874</v>
      </c>
      <c r="H472">
        <v>0.68100000000000005</v>
      </c>
      <c r="I472">
        <v>0.39300000000000002</v>
      </c>
      <c r="J472">
        <v>0.20200000000000001</v>
      </c>
      <c r="K472">
        <v>2018</v>
      </c>
    </row>
    <row r="473" spans="1:11" x14ac:dyDescent="0.3">
      <c r="A473">
        <v>2</v>
      </c>
      <c r="B473" t="s">
        <v>15</v>
      </c>
      <c r="C473" t="s">
        <v>12</v>
      </c>
      <c r="D473">
        <v>7.5940000000000003</v>
      </c>
      <c r="E473">
        <v>1.456</v>
      </c>
      <c r="F473">
        <v>1.5820000000000001</v>
      </c>
      <c r="G473">
        <v>0.86099999999999999</v>
      </c>
      <c r="H473">
        <v>0.68600000000000005</v>
      </c>
      <c r="I473">
        <v>0.34</v>
      </c>
      <c r="J473">
        <v>0.28599999999999998</v>
      </c>
      <c r="K473">
        <v>2018</v>
      </c>
    </row>
    <row r="474" spans="1:11" x14ac:dyDescent="0.3">
      <c r="A474">
        <v>3</v>
      </c>
      <c r="B474" t="s">
        <v>14</v>
      </c>
      <c r="C474" t="s">
        <v>12</v>
      </c>
      <c r="D474">
        <v>7.5549999999999997</v>
      </c>
      <c r="E474">
        <v>1.351</v>
      </c>
      <c r="F474">
        <v>1.59</v>
      </c>
      <c r="G474">
        <v>0.86799999999999999</v>
      </c>
      <c r="H474">
        <v>0.68300000000000005</v>
      </c>
      <c r="I474">
        <v>0.40799999999999997</v>
      </c>
      <c r="J474">
        <v>0.28399999999999997</v>
      </c>
      <c r="K474">
        <v>2018</v>
      </c>
    </row>
    <row r="475" spans="1:11" x14ac:dyDescent="0.3">
      <c r="A475">
        <v>4</v>
      </c>
      <c r="B475" t="s">
        <v>13</v>
      </c>
      <c r="C475" t="s">
        <v>12</v>
      </c>
      <c r="D475">
        <v>7.4950000000000001</v>
      </c>
      <c r="E475">
        <v>1.343</v>
      </c>
      <c r="F475">
        <v>1.6439999999999999</v>
      </c>
      <c r="G475">
        <v>0.91400000000000003</v>
      </c>
      <c r="H475">
        <v>0.67700000000000005</v>
      </c>
      <c r="I475">
        <v>0.13800000000000001</v>
      </c>
      <c r="J475">
        <v>0.35299999999999998</v>
      </c>
      <c r="K475">
        <v>2018</v>
      </c>
    </row>
    <row r="476" spans="1:11" x14ac:dyDescent="0.3">
      <c r="A476">
        <v>5</v>
      </c>
      <c r="B476" t="s">
        <v>11</v>
      </c>
      <c r="C476" t="s">
        <v>12</v>
      </c>
      <c r="D476">
        <v>7.4870000000000001</v>
      </c>
      <c r="E476">
        <v>1.42</v>
      </c>
      <c r="F476">
        <v>1.5489999999999999</v>
      </c>
      <c r="G476">
        <v>0.92700000000000005</v>
      </c>
      <c r="H476">
        <v>0.66</v>
      </c>
      <c r="I476">
        <v>0.35699999999999998</v>
      </c>
      <c r="J476">
        <v>0.25600000000000001</v>
      </c>
      <c r="K476">
        <v>2018</v>
      </c>
    </row>
    <row r="477" spans="1:11" x14ac:dyDescent="0.3">
      <c r="A477">
        <v>6</v>
      </c>
      <c r="B477" t="s">
        <v>19</v>
      </c>
      <c r="C477" t="s">
        <v>12</v>
      </c>
      <c r="D477">
        <v>7.4409999999999998</v>
      </c>
      <c r="E477">
        <v>1.361</v>
      </c>
      <c r="F477">
        <v>1.488</v>
      </c>
      <c r="G477">
        <v>0.878</v>
      </c>
      <c r="H477">
        <v>0.63800000000000001</v>
      </c>
      <c r="I477">
        <v>0.29499999999999998</v>
      </c>
      <c r="J477">
        <v>0.33300000000000002</v>
      </c>
      <c r="K477">
        <v>2018</v>
      </c>
    </row>
    <row r="478" spans="1:11" x14ac:dyDescent="0.3">
      <c r="A478">
        <v>7</v>
      </c>
      <c r="B478" t="s">
        <v>16</v>
      </c>
      <c r="C478" t="s">
        <v>17</v>
      </c>
      <c r="D478">
        <v>7.3280000000000003</v>
      </c>
      <c r="E478">
        <v>1.33</v>
      </c>
      <c r="F478">
        <v>1.532</v>
      </c>
      <c r="G478">
        <v>0.89600000000000002</v>
      </c>
      <c r="H478">
        <v>0.65300000000000002</v>
      </c>
      <c r="I478">
        <v>0.29099999999999998</v>
      </c>
      <c r="J478">
        <v>0.32100000000000001</v>
      </c>
      <c r="K478">
        <v>2018</v>
      </c>
    </row>
    <row r="479" spans="1:11" x14ac:dyDescent="0.3">
      <c r="A479">
        <v>8</v>
      </c>
      <c r="B479" t="s">
        <v>21</v>
      </c>
      <c r="C479" t="s">
        <v>22</v>
      </c>
      <c r="D479">
        <v>7.3239999999999998</v>
      </c>
      <c r="E479">
        <v>1.268</v>
      </c>
      <c r="F479">
        <v>1.601</v>
      </c>
      <c r="G479">
        <v>0.876</v>
      </c>
      <c r="H479">
        <v>0.66900000000000004</v>
      </c>
      <c r="I479">
        <v>0.38900000000000001</v>
      </c>
      <c r="J479">
        <v>0.36499999999999999</v>
      </c>
      <c r="K479">
        <v>2018</v>
      </c>
    </row>
    <row r="480" spans="1:11" x14ac:dyDescent="0.3">
      <c r="A480">
        <v>9</v>
      </c>
      <c r="B480" t="s">
        <v>20</v>
      </c>
      <c r="C480" t="s">
        <v>12</v>
      </c>
      <c r="D480">
        <v>7.3140000000000001</v>
      </c>
      <c r="E480">
        <v>1.355</v>
      </c>
      <c r="F480">
        <v>1.5009999999999999</v>
      </c>
      <c r="G480">
        <v>0.91300000000000003</v>
      </c>
      <c r="H480">
        <v>0.65900000000000003</v>
      </c>
      <c r="I480">
        <v>0.38300000000000001</v>
      </c>
      <c r="J480">
        <v>0.28499999999999998</v>
      </c>
      <c r="K480">
        <v>2018</v>
      </c>
    </row>
    <row r="481" spans="1:11" x14ac:dyDescent="0.3">
      <c r="A481">
        <v>10</v>
      </c>
      <c r="B481" t="s">
        <v>23</v>
      </c>
      <c r="C481" t="s">
        <v>22</v>
      </c>
      <c r="D481">
        <v>7.2720000000000002</v>
      </c>
      <c r="E481">
        <v>1.34</v>
      </c>
      <c r="F481">
        <v>1.573</v>
      </c>
      <c r="G481">
        <v>0.91</v>
      </c>
      <c r="H481">
        <v>0.64700000000000002</v>
      </c>
      <c r="I481">
        <v>0.30199999999999999</v>
      </c>
      <c r="J481">
        <v>0.36099999999999999</v>
      </c>
      <c r="K481">
        <v>2018</v>
      </c>
    </row>
    <row r="482" spans="1:11" x14ac:dyDescent="0.3">
      <c r="A482">
        <v>11</v>
      </c>
      <c r="B482" t="s">
        <v>36</v>
      </c>
      <c r="C482" t="s">
        <v>12</v>
      </c>
      <c r="D482">
        <v>7.19</v>
      </c>
      <c r="E482">
        <v>1.244</v>
      </c>
      <c r="F482">
        <v>1.4330000000000001</v>
      </c>
      <c r="G482">
        <v>0.88800000000000001</v>
      </c>
      <c r="H482">
        <v>0.46400000000000002</v>
      </c>
      <c r="I482">
        <v>8.2000000000000003E-2</v>
      </c>
      <c r="J482">
        <v>0.26200000000000001</v>
      </c>
      <c r="K482">
        <v>2018</v>
      </c>
    </row>
    <row r="483" spans="1:11" x14ac:dyDescent="0.3">
      <c r="A483">
        <v>12</v>
      </c>
      <c r="B483" t="s">
        <v>28</v>
      </c>
      <c r="C483" t="s">
        <v>12</v>
      </c>
      <c r="D483">
        <v>7.1390000000000002</v>
      </c>
      <c r="E483">
        <v>1.341</v>
      </c>
      <c r="F483">
        <v>1.504</v>
      </c>
      <c r="G483">
        <v>0.89100000000000001</v>
      </c>
      <c r="H483">
        <v>0.61699999999999999</v>
      </c>
      <c r="I483">
        <v>0.224</v>
      </c>
      <c r="J483">
        <v>0.24199999999999999</v>
      </c>
      <c r="K483">
        <v>2018</v>
      </c>
    </row>
    <row r="484" spans="1:11" x14ac:dyDescent="0.3">
      <c r="A484">
        <v>13</v>
      </c>
      <c r="B484" t="s">
        <v>26</v>
      </c>
      <c r="C484" t="s">
        <v>27</v>
      </c>
      <c r="D484">
        <v>7.0720000000000001</v>
      </c>
      <c r="E484">
        <v>1.01</v>
      </c>
      <c r="F484">
        <v>1.4590000000000001</v>
      </c>
      <c r="G484">
        <v>0.81699999999999995</v>
      </c>
      <c r="H484">
        <v>0.63200000000000001</v>
      </c>
      <c r="I484">
        <v>0.10100000000000001</v>
      </c>
      <c r="J484">
        <v>0.14299999999999999</v>
      </c>
      <c r="K484">
        <v>2018</v>
      </c>
    </row>
    <row r="485" spans="1:11" x14ac:dyDescent="0.3">
      <c r="A485">
        <v>14</v>
      </c>
      <c r="B485" t="s">
        <v>33</v>
      </c>
      <c r="C485" t="s">
        <v>12</v>
      </c>
      <c r="D485">
        <v>6.9770000000000003</v>
      </c>
      <c r="E485">
        <v>1.448</v>
      </c>
      <c r="F485">
        <v>1.583</v>
      </c>
      <c r="G485">
        <v>0.876</v>
      </c>
      <c r="H485">
        <v>0.61399999999999999</v>
      </c>
      <c r="I485">
        <v>0.30599999999999999</v>
      </c>
      <c r="J485">
        <v>0.307</v>
      </c>
      <c r="K485">
        <v>2018</v>
      </c>
    </row>
    <row r="486" spans="1:11" x14ac:dyDescent="0.3">
      <c r="A486">
        <v>15</v>
      </c>
      <c r="B486" t="s">
        <v>42</v>
      </c>
      <c r="C486" t="s">
        <v>12</v>
      </c>
      <c r="D486">
        <v>6.9649999999999999</v>
      </c>
      <c r="E486">
        <v>1.34</v>
      </c>
      <c r="F486">
        <v>1.474</v>
      </c>
      <c r="G486">
        <v>0.86099999999999999</v>
      </c>
      <c r="H486">
        <v>0.58599999999999997</v>
      </c>
      <c r="I486">
        <v>0.28000000000000003</v>
      </c>
      <c r="J486">
        <v>0.27300000000000002</v>
      </c>
      <c r="K486">
        <v>2018</v>
      </c>
    </row>
    <row r="487" spans="1:11" x14ac:dyDescent="0.3">
      <c r="A487">
        <v>16</v>
      </c>
      <c r="B487" t="s">
        <v>34</v>
      </c>
      <c r="C487" t="s">
        <v>12</v>
      </c>
      <c r="D487">
        <v>6.9269999999999996</v>
      </c>
      <c r="E487">
        <v>1.3240000000000001</v>
      </c>
      <c r="F487">
        <v>1.4830000000000001</v>
      </c>
      <c r="G487">
        <v>0.89400000000000002</v>
      </c>
      <c r="H487">
        <v>0.58299999999999996</v>
      </c>
      <c r="I487">
        <v>0.24</v>
      </c>
      <c r="J487">
        <v>0.188</v>
      </c>
      <c r="K487">
        <v>2018</v>
      </c>
    </row>
    <row r="488" spans="1:11" x14ac:dyDescent="0.3">
      <c r="A488">
        <v>17</v>
      </c>
      <c r="B488" t="s">
        <v>32</v>
      </c>
      <c r="C488" t="s">
        <v>12</v>
      </c>
      <c r="D488">
        <v>6.91</v>
      </c>
      <c r="E488">
        <v>1.5760000000000001</v>
      </c>
      <c r="F488">
        <v>1.52</v>
      </c>
      <c r="G488">
        <v>0.89600000000000002</v>
      </c>
      <c r="H488">
        <v>0.63200000000000001</v>
      </c>
      <c r="I488">
        <v>0.32100000000000001</v>
      </c>
      <c r="J488">
        <v>0.19600000000000001</v>
      </c>
      <c r="K488">
        <v>2018</v>
      </c>
    </row>
    <row r="489" spans="1:11" x14ac:dyDescent="0.3">
      <c r="A489">
        <v>18</v>
      </c>
      <c r="B489" t="s">
        <v>30</v>
      </c>
      <c r="C489" t="s">
        <v>17</v>
      </c>
      <c r="D489">
        <v>6.8860000000000001</v>
      </c>
      <c r="E489">
        <v>1.3979999999999999</v>
      </c>
      <c r="F489">
        <v>1.4710000000000001</v>
      </c>
      <c r="G489">
        <v>0.81899999999999995</v>
      </c>
      <c r="H489">
        <v>0.54700000000000004</v>
      </c>
      <c r="I489">
        <v>0.13300000000000001</v>
      </c>
      <c r="J489">
        <v>0.29099999999999998</v>
      </c>
      <c r="K489">
        <v>2018</v>
      </c>
    </row>
    <row r="490" spans="1:11" x14ac:dyDescent="0.3">
      <c r="A490">
        <v>19</v>
      </c>
      <c r="B490" t="s">
        <v>24</v>
      </c>
      <c r="C490" t="s">
        <v>25</v>
      </c>
      <c r="D490">
        <v>6.8140000000000001</v>
      </c>
      <c r="E490">
        <v>1.3009999999999999</v>
      </c>
      <c r="F490">
        <v>1.5589999999999999</v>
      </c>
      <c r="G490">
        <v>0.88300000000000001</v>
      </c>
      <c r="H490">
        <v>0.53300000000000003</v>
      </c>
      <c r="I490">
        <v>0.27200000000000002</v>
      </c>
      <c r="J490">
        <v>0.35399999999999998</v>
      </c>
      <c r="K490">
        <v>2018</v>
      </c>
    </row>
    <row r="491" spans="1:11" x14ac:dyDescent="0.3">
      <c r="A491">
        <v>21</v>
      </c>
      <c r="B491" t="s">
        <v>47</v>
      </c>
      <c r="C491" t="s">
        <v>48</v>
      </c>
      <c r="D491">
        <v>6.7110000000000003</v>
      </c>
      <c r="E491">
        <v>1.2330000000000001</v>
      </c>
      <c r="F491">
        <v>1.4890000000000001</v>
      </c>
      <c r="G491">
        <v>0.85399999999999998</v>
      </c>
      <c r="H491">
        <v>0.54300000000000004</v>
      </c>
      <c r="I491">
        <v>3.4000000000000002E-2</v>
      </c>
      <c r="J491">
        <v>6.4000000000000001E-2</v>
      </c>
      <c r="K491">
        <v>2018</v>
      </c>
    </row>
    <row r="492" spans="1:11" x14ac:dyDescent="0.3">
      <c r="A492">
        <v>22</v>
      </c>
      <c r="B492" t="s">
        <v>54</v>
      </c>
      <c r="C492" t="s">
        <v>12</v>
      </c>
      <c r="D492">
        <v>6.6269999999999998</v>
      </c>
      <c r="E492">
        <v>1.27</v>
      </c>
      <c r="F492">
        <v>1.5249999999999999</v>
      </c>
      <c r="G492">
        <v>0.88400000000000001</v>
      </c>
      <c r="H492">
        <v>0.64500000000000002</v>
      </c>
      <c r="I492">
        <v>0.14199999999999999</v>
      </c>
      <c r="J492">
        <v>0.376</v>
      </c>
      <c r="K492">
        <v>2018</v>
      </c>
    </row>
    <row r="493" spans="1:11" x14ac:dyDescent="0.3">
      <c r="A493">
        <v>23</v>
      </c>
      <c r="B493" t="s">
        <v>45</v>
      </c>
      <c r="C493" t="s">
        <v>12</v>
      </c>
      <c r="D493">
        <v>6.4889999999999999</v>
      </c>
      <c r="E493">
        <v>1.2929999999999999</v>
      </c>
      <c r="F493">
        <v>1.466</v>
      </c>
      <c r="G493">
        <v>0.90800000000000003</v>
      </c>
      <c r="H493">
        <v>0.52</v>
      </c>
      <c r="I493">
        <v>0.17599999999999999</v>
      </c>
      <c r="J493">
        <v>9.8000000000000004E-2</v>
      </c>
      <c r="K493">
        <v>2018</v>
      </c>
    </row>
    <row r="494" spans="1:11" x14ac:dyDescent="0.3">
      <c r="A494">
        <v>24</v>
      </c>
      <c r="B494" t="s">
        <v>29</v>
      </c>
      <c r="C494" t="s">
        <v>27</v>
      </c>
      <c r="D494">
        <v>6.4880000000000004</v>
      </c>
      <c r="E494">
        <v>1.038</v>
      </c>
      <c r="F494">
        <v>1.252</v>
      </c>
      <c r="G494">
        <v>0.76100000000000001</v>
      </c>
      <c r="H494">
        <v>0.47899999999999998</v>
      </c>
      <c r="I494">
        <v>9.5000000000000001E-2</v>
      </c>
      <c r="J494">
        <v>6.9000000000000006E-2</v>
      </c>
      <c r="K494">
        <v>2018</v>
      </c>
    </row>
    <row r="495" spans="1:11" x14ac:dyDescent="0.3">
      <c r="A495">
        <v>25</v>
      </c>
      <c r="B495" t="s">
        <v>43</v>
      </c>
      <c r="C495" t="s">
        <v>27</v>
      </c>
      <c r="D495">
        <v>6.476</v>
      </c>
      <c r="E495">
        <v>1.131</v>
      </c>
      <c r="F495">
        <v>1.331</v>
      </c>
      <c r="G495">
        <v>0.80800000000000005</v>
      </c>
      <c r="H495">
        <v>0.43099999999999999</v>
      </c>
      <c r="I495">
        <v>6.0999999999999999E-2</v>
      </c>
      <c r="J495">
        <v>0.19700000000000001</v>
      </c>
      <c r="K495">
        <v>2018</v>
      </c>
    </row>
    <row r="496" spans="1:11" x14ac:dyDescent="0.3">
      <c r="A496">
        <v>26</v>
      </c>
      <c r="B496" t="s">
        <v>55</v>
      </c>
      <c r="C496" t="s">
        <v>56</v>
      </c>
      <c r="D496">
        <v>6.4409999999999998</v>
      </c>
      <c r="E496">
        <v>1.365</v>
      </c>
      <c r="F496">
        <v>1.4359999999999999</v>
      </c>
      <c r="G496">
        <v>0.85699999999999998</v>
      </c>
      <c r="H496">
        <v>0.41799999999999998</v>
      </c>
      <c r="I496">
        <v>7.8E-2</v>
      </c>
      <c r="J496">
        <v>0.151</v>
      </c>
      <c r="K496">
        <v>2018</v>
      </c>
    </row>
    <row r="497" spans="1:11" x14ac:dyDescent="0.3">
      <c r="A497">
        <v>27</v>
      </c>
      <c r="B497" t="s">
        <v>41</v>
      </c>
      <c r="C497" t="s">
        <v>27</v>
      </c>
      <c r="D497">
        <v>6.43</v>
      </c>
      <c r="E497">
        <v>1.1120000000000001</v>
      </c>
      <c r="F497">
        <v>1.4379999999999999</v>
      </c>
      <c r="G497">
        <v>0.75900000000000001</v>
      </c>
      <c r="H497">
        <v>0.59699999999999998</v>
      </c>
      <c r="I497">
        <v>6.3E-2</v>
      </c>
      <c r="J497">
        <v>0.125</v>
      </c>
      <c r="K497">
        <v>2018</v>
      </c>
    </row>
    <row r="498" spans="1:11" x14ac:dyDescent="0.3">
      <c r="A498">
        <v>28</v>
      </c>
      <c r="B498" t="s">
        <v>31</v>
      </c>
      <c r="C498" t="s">
        <v>27</v>
      </c>
      <c r="D498">
        <v>6.4189999999999996</v>
      </c>
      <c r="E498">
        <v>0.98599999999999999</v>
      </c>
      <c r="F498">
        <v>1.474</v>
      </c>
      <c r="G498">
        <v>0.67500000000000004</v>
      </c>
      <c r="H498">
        <v>0.49299999999999999</v>
      </c>
      <c r="I498">
        <v>8.7999999999999995E-2</v>
      </c>
      <c r="J498">
        <v>0.11</v>
      </c>
      <c r="K498">
        <v>2018</v>
      </c>
    </row>
    <row r="499" spans="1:11" x14ac:dyDescent="0.3">
      <c r="A499">
        <v>29</v>
      </c>
      <c r="B499" t="s">
        <v>46</v>
      </c>
      <c r="C499" t="s">
        <v>27</v>
      </c>
      <c r="D499">
        <v>6.3879999999999999</v>
      </c>
      <c r="E499">
        <v>1.073</v>
      </c>
      <c r="F499">
        <v>1.468</v>
      </c>
      <c r="G499">
        <v>0.74399999999999999</v>
      </c>
      <c r="H499">
        <v>0.56999999999999995</v>
      </c>
      <c r="I499">
        <v>5.3999999999999999E-2</v>
      </c>
      <c r="J499">
        <v>6.2E-2</v>
      </c>
      <c r="K499">
        <v>2018</v>
      </c>
    </row>
    <row r="500" spans="1:11" x14ac:dyDescent="0.3">
      <c r="A500">
        <v>30</v>
      </c>
      <c r="B500" t="s">
        <v>61</v>
      </c>
      <c r="C500" t="s">
        <v>27</v>
      </c>
      <c r="D500">
        <v>6.3819999999999997</v>
      </c>
      <c r="E500">
        <v>0.78100000000000003</v>
      </c>
      <c r="F500">
        <v>1.268</v>
      </c>
      <c r="G500">
        <v>0.60799999999999998</v>
      </c>
      <c r="H500">
        <v>0.60399999999999998</v>
      </c>
      <c r="I500">
        <v>7.0999999999999994E-2</v>
      </c>
      <c r="J500">
        <v>0.17899999999999999</v>
      </c>
      <c r="K500">
        <v>2018</v>
      </c>
    </row>
    <row r="501" spans="1:11" x14ac:dyDescent="0.3">
      <c r="A501">
        <v>31</v>
      </c>
      <c r="B501" t="s">
        <v>49</v>
      </c>
      <c r="C501" t="s">
        <v>27</v>
      </c>
      <c r="D501">
        <v>6.3789999999999996</v>
      </c>
      <c r="E501">
        <v>1.093</v>
      </c>
      <c r="F501">
        <v>1.4590000000000001</v>
      </c>
      <c r="G501">
        <v>0.77100000000000002</v>
      </c>
      <c r="H501">
        <v>0.625</v>
      </c>
      <c r="I501">
        <v>0.155</v>
      </c>
      <c r="J501">
        <v>0.13</v>
      </c>
      <c r="K501">
        <v>2018</v>
      </c>
    </row>
    <row r="502" spans="1:11" x14ac:dyDescent="0.3">
      <c r="A502">
        <v>32</v>
      </c>
      <c r="B502" t="s">
        <v>44</v>
      </c>
      <c r="C502" t="s">
        <v>25</v>
      </c>
      <c r="D502">
        <v>6.3739999999999997</v>
      </c>
      <c r="E502">
        <v>1.649</v>
      </c>
      <c r="F502">
        <v>1.3029999999999999</v>
      </c>
      <c r="G502">
        <v>0.748</v>
      </c>
      <c r="H502">
        <v>0.65400000000000003</v>
      </c>
      <c r="I502">
        <v>0.17100000000000001</v>
      </c>
      <c r="J502">
        <v>0.25600000000000001</v>
      </c>
      <c r="K502">
        <v>2018</v>
      </c>
    </row>
    <row r="503" spans="1:11" x14ac:dyDescent="0.3">
      <c r="A503">
        <v>33</v>
      </c>
      <c r="B503" t="s">
        <v>52</v>
      </c>
      <c r="C503" t="s">
        <v>25</v>
      </c>
      <c r="D503">
        <v>6.3710000000000004</v>
      </c>
      <c r="E503">
        <v>1.379</v>
      </c>
      <c r="F503">
        <v>1.331</v>
      </c>
      <c r="G503">
        <v>0.63300000000000001</v>
      </c>
      <c r="H503">
        <v>0.50900000000000001</v>
      </c>
      <c r="I503">
        <v>0.127</v>
      </c>
      <c r="J503">
        <v>9.8000000000000004E-2</v>
      </c>
      <c r="K503">
        <v>2018</v>
      </c>
    </row>
    <row r="504" spans="1:11" x14ac:dyDescent="0.3">
      <c r="A504">
        <v>34</v>
      </c>
      <c r="B504" t="s">
        <v>39</v>
      </c>
      <c r="C504" t="s">
        <v>40</v>
      </c>
      <c r="D504">
        <v>6.343</v>
      </c>
      <c r="E504">
        <v>1.5289999999999999</v>
      </c>
      <c r="F504">
        <v>1.4510000000000001</v>
      </c>
      <c r="G504">
        <v>1.008</v>
      </c>
      <c r="H504">
        <v>0.63100000000000001</v>
      </c>
      <c r="I504">
        <v>0.45700000000000002</v>
      </c>
      <c r="J504">
        <v>0.26100000000000001</v>
      </c>
      <c r="K504">
        <v>2018</v>
      </c>
    </row>
    <row r="505" spans="1:11" x14ac:dyDescent="0.3">
      <c r="A505">
        <v>35</v>
      </c>
      <c r="B505" t="s">
        <v>79</v>
      </c>
      <c r="C505" t="s">
        <v>40</v>
      </c>
      <c r="D505">
        <v>6.3220000000000001</v>
      </c>
      <c r="E505">
        <v>1.161</v>
      </c>
      <c r="F505">
        <v>1.258</v>
      </c>
      <c r="G505">
        <v>0.66900000000000004</v>
      </c>
      <c r="H505">
        <v>0.35599999999999998</v>
      </c>
      <c r="I505">
        <v>5.8999999999999997E-2</v>
      </c>
      <c r="J505">
        <v>0.311</v>
      </c>
      <c r="K505">
        <v>2018</v>
      </c>
    </row>
    <row r="506" spans="1:11" x14ac:dyDescent="0.3">
      <c r="A506">
        <v>36</v>
      </c>
      <c r="B506" t="s">
        <v>53</v>
      </c>
      <c r="C506" t="s">
        <v>12</v>
      </c>
      <c r="D506">
        <v>6.31</v>
      </c>
      <c r="E506">
        <v>1.2509999999999999</v>
      </c>
      <c r="F506">
        <v>1.538</v>
      </c>
      <c r="G506">
        <v>0.96499999999999997</v>
      </c>
      <c r="H506">
        <v>0.44900000000000001</v>
      </c>
      <c r="I506">
        <v>7.3999999999999996E-2</v>
      </c>
      <c r="J506">
        <v>0.14199999999999999</v>
      </c>
      <c r="K506">
        <v>2018</v>
      </c>
    </row>
    <row r="507" spans="1:11" x14ac:dyDescent="0.3">
      <c r="A507">
        <v>37</v>
      </c>
      <c r="B507" t="s">
        <v>50</v>
      </c>
      <c r="C507" t="s">
        <v>27</v>
      </c>
      <c r="D507">
        <v>6.26</v>
      </c>
      <c r="E507">
        <v>0.96</v>
      </c>
      <c r="F507">
        <v>1.4390000000000001</v>
      </c>
      <c r="G507">
        <v>0.63500000000000001</v>
      </c>
      <c r="H507">
        <v>0.53100000000000003</v>
      </c>
      <c r="I507">
        <v>3.9E-2</v>
      </c>
      <c r="J507">
        <v>9.9000000000000005E-2</v>
      </c>
      <c r="K507">
        <v>2018</v>
      </c>
    </row>
    <row r="508" spans="1:11" x14ac:dyDescent="0.3">
      <c r="A508">
        <v>38</v>
      </c>
      <c r="B508" t="s">
        <v>59</v>
      </c>
      <c r="C508" t="s">
        <v>27</v>
      </c>
      <c r="D508">
        <v>6.1920000000000002</v>
      </c>
      <c r="E508">
        <v>1.2230000000000001</v>
      </c>
      <c r="F508">
        <v>1.492</v>
      </c>
      <c r="G508">
        <v>0.56399999999999995</v>
      </c>
      <c r="H508">
        <v>0.57499999999999996</v>
      </c>
      <c r="I508">
        <v>1.9E-2</v>
      </c>
      <c r="J508">
        <v>0.17100000000000001</v>
      </c>
      <c r="K508">
        <v>2018</v>
      </c>
    </row>
    <row r="509" spans="1:11" x14ac:dyDescent="0.3">
      <c r="A509">
        <v>39</v>
      </c>
      <c r="B509" t="s">
        <v>63</v>
      </c>
      <c r="C509" t="s">
        <v>48</v>
      </c>
      <c r="D509">
        <v>6.173</v>
      </c>
      <c r="E509">
        <v>1.21</v>
      </c>
      <c r="F509">
        <v>1.5369999999999999</v>
      </c>
      <c r="G509">
        <v>0.77600000000000002</v>
      </c>
      <c r="H509">
        <v>0.35399999999999998</v>
      </c>
      <c r="I509">
        <v>1.4E-2</v>
      </c>
      <c r="J509">
        <v>0.11799999999999999</v>
      </c>
      <c r="K509">
        <v>2018</v>
      </c>
    </row>
    <row r="510" spans="1:11" x14ac:dyDescent="0.3">
      <c r="A510">
        <v>40</v>
      </c>
      <c r="B510" t="s">
        <v>60</v>
      </c>
      <c r="C510" t="s">
        <v>27</v>
      </c>
      <c r="D510">
        <v>6.1669999999999998</v>
      </c>
      <c r="E510">
        <v>0.80600000000000005</v>
      </c>
      <c r="F510">
        <v>1.2310000000000001</v>
      </c>
      <c r="G510">
        <v>0.63900000000000001</v>
      </c>
      <c r="H510">
        <v>0.46100000000000002</v>
      </c>
      <c r="I510">
        <v>8.2000000000000003E-2</v>
      </c>
      <c r="J510">
        <v>6.5000000000000002E-2</v>
      </c>
      <c r="K510">
        <v>2018</v>
      </c>
    </row>
    <row r="511" spans="1:11" x14ac:dyDescent="0.3">
      <c r="A511">
        <v>41</v>
      </c>
      <c r="B511" t="s">
        <v>75</v>
      </c>
      <c r="C511" t="s">
        <v>27</v>
      </c>
      <c r="D511">
        <v>6.141</v>
      </c>
      <c r="E511">
        <v>0.66800000000000004</v>
      </c>
      <c r="F511">
        <v>1.319</v>
      </c>
      <c r="G511">
        <v>0.7</v>
      </c>
      <c r="H511">
        <v>0.52700000000000002</v>
      </c>
      <c r="I511">
        <v>0.128</v>
      </c>
      <c r="J511">
        <v>0.20799999999999999</v>
      </c>
      <c r="K511">
        <v>2018</v>
      </c>
    </row>
    <row r="512" spans="1:11" x14ac:dyDescent="0.3">
      <c r="A512">
        <v>42</v>
      </c>
      <c r="B512" t="s">
        <v>78</v>
      </c>
      <c r="C512" t="s">
        <v>48</v>
      </c>
      <c r="D512">
        <v>6.1230000000000002</v>
      </c>
      <c r="E512">
        <v>1.1759999999999999</v>
      </c>
      <c r="F512">
        <v>1.448</v>
      </c>
      <c r="G512">
        <v>0.78100000000000003</v>
      </c>
      <c r="H512">
        <v>0.54600000000000004</v>
      </c>
      <c r="I512">
        <v>6.4000000000000001E-2</v>
      </c>
      <c r="J512">
        <v>0.108</v>
      </c>
      <c r="K512">
        <v>2018</v>
      </c>
    </row>
    <row r="513" spans="1:11" x14ac:dyDescent="0.3">
      <c r="A513">
        <v>43</v>
      </c>
      <c r="B513" t="s">
        <v>67</v>
      </c>
      <c r="C513" t="s">
        <v>25</v>
      </c>
      <c r="D513">
        <v>6.1050000000000004</v>
      </c>
      <c r="E513">
        <v>1.3380000000000001</v>
      </c>
      <c r="F513">
        <v>1.3660000000000001</v>
      </c>
      <c r="G513">
        <v>0.69799999999999995</v>
      </c>
      <c r="H513">
        <v>0.59399999999999997</v>
      </c>
      <c r="I513">
        <v>0.123</v>
      </c>
      <c r="J513">
        <v>0.24299999999999999</v>
      </c>
      <c r="K513">
        <v>2018</v>
      </c>
    </row>
    <row r="514" spans="1:11" x14ac:dyDescent="0.3">
      <c r="A514">
        <v>44</v>
      </c>
      <c r="B514" t="s">
        <v>62</v>
      </c>
      <c r="C514" t="s">
        <v>48</v>
      </c>
      <c r="D514">
        <v>6.0960000000000001</v>
      </c>
      <c r="E514">
        <v>0.71899999999999997</v>
      </c>
      <c r="F514">
        <v>1.5840000000000001</v>
      </c>
      <c r="G514">
        <v>0.60499999999999998</v>
      </c>
      <c r="H514">
        <v>0.72399999999999998</v>
      </c>
      <c r="I514">
        <v>0.25900000000000001</v>
      </c>
      <c r="J514">
        <v>0.32800000000000001</v>
      </c>
      <c r="K514">
        <v>2018</v>
      </c>
    </row>
    <row r="515" spans="1:11" x14ac:dyDescent="0.3">
      <c r="A515">
        <v>45</v>
      </c>
      <c r="B515" t="s">
        <v>57</v>
      </c>
      <c r="C515" t="s">
        <v>25</v>
      </c>
      <c r="D515">
        <v>6.0830000000000002</v>
      </c>
      <c r="E515">
        <v>1.474</v>
      </c>
      <c r="F515">
        <v>1.3009999999999999</v>
      </c>
      <c r="G515">
        <v>0.67500000000000004</v>
      </c>
      <c r="H515">
        <v>0.55400000000000005</v>
      </c>
      <c r="I515">
        <v>0.106</v>
      </c>
      <c r="J515">
        <v>0.16700000000000001</v>
      </c>
      <c r="K515">
        <v>2018</v>
      </c>
    </row>
    <row r="516" spans="1:11" x14ac:dyDescent="0.3">
      <c r="A516">
        <v>46</v>
      </c>
      <c r="B516" t="s">
        <v>51</v>
      </c>
      <c r="C516" t="s">
        <v>40</v>
      </c>
      <c r="D516">
        <v>6.0720000000000001</v>
      </c>
      <c r="E516">
        <v>1.016</v>
      </c>
      <c r="F516">
        <v>1.417</v>
      </c>
      <c r="G516">
        <v>0.70699999999999996</v>
      </c>
      <c r="H516">
        <v>0.63700000000000001</v>
      </c>
      <c r="I516">
        <v>2.9000000000000001E-2</v>
      </c>
      <c r="J516">
        <v>0.36399999999999999</v>
      </c>
      <c r="K516">
        <v>2018</v>
      </c>
    </row>
    <row r="517" spans="1:11" x14ac:dyDescent="0.3">
      <c r="A517">
        <v>47</v>
      </c>
      <c r="B517" t="s">
        <v>68</v>
      </c>
      <c r="C517" t="s">
        <v>12</v>
      </c>
      <c r="D517">
        <v>6</v>
      </c>
      <c r="E517">
        <v>1.264</v>
      </c>
      <c r="F517">
        <v>1.5009999999999999</v>
      </c>
      <c r="G517">
        <v>0.94599999999999995</v>
      </c>
      <c r="H517">
        <v>0.28100000000000003</v>
      </c>
      <c r="I517">
        <v>2.8000000000000001E-2</v>
      </c>
      <c r="J517">
        <v>0.13700000000000001</v>
      </c>
      <c r="K517">
        <v>2018</v>
      </c>
    </row>
    <row r="518" spans="1:11" x14ac:dyDescent="0.3">
      <c r="A518">
        <v>48</v>
      </c>
      <c r="B518" t="s">
        <v>66</v>
      </c>
      <c r="C518" t="s">
        <v>27</v>
      </c>
      <c r="D518">
        <v>5.9729999999999999</v>
      </c>
      <c r="E518">
        <v>0.88900000000000001</v>
      </c>
      <c r="F518">
        <v>1.33</v>
      </c>
      <c r="G518">
        <v>0.73599999999999999</v>
      </c>
      <c r="H518">
        <v>0.55600000000000005</v>
      </c>
      <c r="I518">
        <v>0.12</v>
      </c>
      <c r="J518">
        <v>0.114</v>
      </c>
      <c r="K518">
        <v>2018</v>
      </c>
    </row>
    <row r="519" spans="1:11" x14ac:dyDescent="0.3">
      <c r="A519">
        <v>49</v>
      </c>
      <c r="B519" t="s">
        <v>178</v>
      </c>
      <c r="C519" t="s">
        <v>27</v>
      </c>
      <c r="D519">
        <v>5.9560000000000004</v>
      </c>
      <c r="E519">
        <v>0.80700000000000005</v>
      </c>
      <c r="F519">
        <v>1.101</v>
      </c>
      <c r="G519">
        <v>0.47399999999999998</v>
      </c>
      <c r="H519">
        <v>0.59299999999999997</v>
      </c>
      <c r="I519">
        <v>8.8999999999999996E-2</v>
      </c>
      <c r="J519">
        <v>0.183</v>
      </c>
      <c r="K519">
        <v>2018</v>
      </c>
    </row>
    <row r="520" spans="1:11" x14ac:dyDescent="0.3">
      <c r="A520">
        <v>50</v>
      </c>
      <c r="B520" t="s">
        <v>74</v>
      </c>
      <c r="C520" t="s">
        <v>48</v>
      </c>
      <c r="D520">
        <v>5.952</v>
      </c>
      <c r="E520">
        <v>1.1970000000000001</v>
      </c>
      <c r="F520">
        <v>1.5269999999999999</v>
      </c>
      <c r="G520">
        <v>0.71599999999999997</v>
      </c>
      <c r="H520">
        <v>0.35</v>
      </c>
      <c r="I520">
        <v>6.0000000000000001E-3</v>
      </c>
      <c r="J520">
        <v>2.5999999999999999E-2</v>
      </c>
      <c r="K520">
        <v>2018</v>
      </c>
    </row>
    <row r="521" spans="1:11" x14ac:dyDescent="0.3">
      <c r="A521">
        <v>51</v>
      </c>
      <c r="B521" t="s">
        <v>73</v>
      </c>
      <c r="C521" t="s">
        <v>48</v>
      </c>
      <c r="D521">
        <v>5.9480000000000004</v>
      </c>
      <c r="E521">
        <v>1.2190000000000001</v>
      </c>
      <c r="F521">
        <v>1.506</v>
      </c>
      <c r="G521">
        <v>0.85599999999999998</v>
      </c>
      <c r="H521">
        <v>0.63300000000000001</v>
      </c>
      <c r="I521">
        <v>5.0999999999999997E-2</v>
      </c>
      <c r="J521">
        <v>0.16</v>
      </c>
      <c r="K521">
        <v>2018</v>
      </c>
    </row>
    <row r="522" spans="1:11" x14ac:dyDescent="0.3">
      <c r="A522">
        <v>52</v>
      </c>
      <c r="B522" t="s">
        <v>105</v>
      </c>
      <c r="C522" t="s">
        <v>48</v>
      </c>
      <c r="D522">
        <v>5.9450000000000003</v>
      </c>
      <c r="E522">
        <v>1.1160000000000001</v>
      </c>
      <c r="F522">
        <v>1.2190000000000001</v>
      </c>
      <c r="G522">
        <v>0.72599999999999998</v>
      </c>
      <c r="H522">
        <v>0.52800000000000002</v>
      </c>
      <c r="I522">
        <v>1E-3</v>
      </c>
      <c r="J522">
        <v>8.7999999999999995E-2</v>
      </c>
      <c r="K522">
        <v>2018</v>
      </c>
    </row>
    <row r="523" spans="1:11" x14ac:dyDescent="0.3">
      <c r="A523">
        <v>53</v>
      </c>
      <c r="B523" t="s">
        <v>108</v>
      </c>
      <c r="C523" t="s">
        <v>48</v>
      </c>
      <c r="D523">
        <v>5.9329999999999998</v>
      </c>
      <c r="E523">
        <v>1.1479999999999999</v>
      </c>
      <c r="F523">
        <v>1.454</v>
      </c>
      <c r="G523">
        <v>0.67100000000000004</v>
      </c>
      <c r="H523">
        <v>0.36299999999999999</v>
      </c>
      <c r="I523">
        <v>6.6000000000000003E-2</v>
      </c>
      <c r="J523">
        <v>9.1999999999999998E-2</v>
      </c>
      <c r="K523">
        <v>2018</v>
      </c>
    </row>
    <row r="524" spans="1:11" x14ac:dyDescent="0.3">
      <c r="A524">
        <v>54</v>
      </c>
      <c r="B524" t="s">
        <v>64</v>
      </c>
      <c r="C524" t="s">
        <v>56</v>
      </c>
      <c r="D524">
        <v>5.915</v>
      </c>
      <c r="E524">
        <v>1.294</v>
      </c>
      <c r="F524">
        <v>1.462</v>
      </c>
      <c r="G524">
        <v>0.98799999999999999</v>
      </c>
      <c r="H524">
        <v>0.55300000000000005</v>
      </c>
      <c r="I524">
        <v>0.15</v>
      </c>
      <c r="J524">
        <v>7.9000000000000001E-2</v>
      </c>
      <c r="K524">
        <v>2018</v>
      </c>
    </row>
    <row r="525" spans="1:11" x14ac:dyDescent="0.3">
      <c r="A525">
        <v>55</v>
      </c>
      <c r="B525" t="s">
        <v>88</v>
      </c>
      <c r="C525" t="s">
        <v>89</v>
      </c>
      <c r="D525">
        <v>5.891</v>
      </c>
      <c r="E525">
        <v>1.0900000000000001</v>
      </c>
      <c r="F525">
        <v>1.387</v>
      </c>
      <c r="G525">
        <v>0.68400000000000005</v>
      </c>
      <c r="H525">
        <v>0.58399999999999996</v>
      </c>
      <c r="I525">
        <v>0.05</v>
      </c>
      <c r="J525">
        <v>0.245</v>
      </c>
      <c r="K525">
        <v>2018</v>
      </c>
    </row>
    <row r="526" spans="1:11" x14ac:dyDescent="0.3">
      <c r="A526">
        <v>56</v>
      </c>
      <c r="B526" t="s">
        <v>83</v>
      </c>
      <c r="C526" t="s">
        <v>27</v>
      </c>
      <c r="D526">
        <v>5.89</v>
      </c>
      <c r="E526">
        <v>0.81899999999999995</v>
      </c>
      <c r="F526">
        <v>1.4930000000000001</v>
      </c>
      <c r="G526">
        <v>0.69299999999999995</v>
      </c>
      <c r="H526">
        <v>0.57499999999999996</v>
      </c>
      <c r="I526">
        <v>3.1E-2</v>
      </c>
      <c r="J526">
        <v>9.6000000000000002E-2</v>
      </c>
      <c r="K526">
        <v>2018</v>
      </c>
    </row>
    <row r="527" spans="1:11" x14ac:dyDescent="0.3">
      <c r="A527">
        <v>57</v>
      </c>
      <c r="B527" t="s">
        <v>65</v>
      </c>
      <c r="C527" t="s">
        <v>56</v>
      </c>
      <c r="D527">
        <v>5.875</v>
      </c>
      <c r="E527">
        <v>1.266</v>
      </c>
      <c r="F527">
        <v>1.204</v>
      </c>
      <c r="G527">
        <v>0.95499999999999996</v>
      </c>
      <c r="H527">
        <v>0.24399999999999999</v>
      </c>
      <c r="I527">
        <v>5.0999999999999997E-2</v>
      </c>
      <c r="J527">
        <v>0.17499999999999999</v>
      </c>
      <c r="K527">
        <v>2018</v>
      </c>
    </row>
    <row r="528" spans="1:11" x14ac:dyDescent="0.3">
      <c r="A528">
        <v>58</v>
      </c>
      <c r="B528" t="s">
        <v>183</v>
      </c>
      <c r="C528" t="s">
        <v>12</v>
      </c>
      <c r="D528">
        <v>5.835</v>
      </c>
      <c r="E528">
        <v>1.2290000000000001</v>
      </c>
      <c r="F528">
        <v>1.2110000000000001</v>
      </c>
      <c r="G528">
        <v>0.90900000000000003</v>
      </c>
      <c r="H528">
        <v>0.495</v>
      </c>
      <c r="I528">
        <v>0.154</v>
      </c>
      <c r="J528">
        <v>0.17899999999999999</v>
      </c>
      <c r="K528">
        <v>2018</v>
      </c>
    </row>
    <row r="529" spans="1:11" x14ac:dyDescent="0.3">
      <c r="A529">
        <v>59</v>
      </c>
      <c r="B529" t="s">
        <v>82</v>
      </c>
      <c r="C529" t="s">
        <v>48</v>
      </c>
      <c r="D529">
        <v>5.81</v>
      </c>
      <c r="E529">
        <v>1.151</v>
      </c>
      <c r="F529">
        <v>1.4790000000000001</v>
      </c>
      <c r="G529">
        <v>0.59899999999999998</v>
      </c>
      <c r="H529">
        <v>0.39900000000000002</v>
      </c>
      <c r="I529">
        <v>2.5000000000000001E-2</v>
      </c>
      <c r="J529">
        <v>6.5000000000000002E-2</v>
      </c>
      <c r="K529">
        <v>2018</v>
      </c>
    </row>
    <row r="530" spans="1:11" x14ac:dyDescent="0.3">
      <c r="A530">
        <v>60</v>
      </c>
      <c r="B530" t="s">
        <v>72</v>
      </c>
      <c r="C530" t="s">
        <v>48</v>
      </c>
      <c r="D530">
        <v>5.79</v>
      </c>
      <c r="E530">
        <v>1.143</v>
      </c>
      <c r="F530">
        <v>1.516</v>
      </c>
      <c r="G530">
        <v>0.63100000000000001</v>
      </c>
      <c r="H530">
        <v>0.45400000000000001</v>
      </c>
      <c r="I530">
        <v>0.121</v>
      </c>
      <c r="J530">
        <v>0.14799999999999999</v>
      </c>
      <c r="K530">
        <v>2018</v>
      </c>
    </row>
    <row r="531" spans="1:11" x14ac:dyDescent="0.3">
      <c r="A531">
        <v>61</v>
      </c>
      <c r="B531" t="s">
        <v>84</v>
      </c>
      <c r="C531" t="s">
        <v>12</v>
      </c>
      <c r="D531">
        <v>5.7619999999999996</v>
      </c>
      <c r="E531">
        <v>1.2290000000000001</v>
      </c>
      <c r="F531">
        <v>1.1910000000000001</v>
      </c>
      <c r="G531">
        <v>0.90900000000000003</v>
      </c>
      <c r="H531">
        <v>0.42299999999999999</v>
      </c>
      <c r="I531">
        <v>3.5000000000000003E-2</v>
      </c>
      <c r="J531">
        <v>0.20200000000000001</v>
      </c>
      <c r="K531">
        <v>2018</v>
      </c>
    </row>
    <row r="532" spans="1:11" x14ac:dyDescent="0.3">
      <c r="A532">
        <v>62</v>
      </c>
      <c r="B532" t="s">
        <v>69</v>
      </c>
      <c r="C532" t="s">
        <v>27</v>
      </c>
      <c r="D532">
        <v>5.7519999999999998</v>
      </c>
      <c r="E532">
        <v>0.751</v>
      </c>
      <c r="F532">
        <v>1.2230000000000001</v>
      </c>
      <c r="G532">
        <v>0.50800000000000001</v>
      </c>
      <c r="H532">
        <v>0.60599999999999998</v>
      </c>
      <c r="I532">
        <v>5.3999999999999999E-2</v>
      </c>
      <c r="J532">
        <v>0.14099999999999999</v>
      </c>
      <c r="K532">
        <v>2018</v>
      </c>
    </row>
    <row r="533" spans="1:11" x14ac:dyDescent="0.3">
      <c r="A533">
        <v>63</v>
      </c>
      <c r="B533" t="s">
        <v>91</v>
      </c>
      <c r="C533" t="s">
        <v>48</v>
      </c>
      <c r="D533">
        <v>5.7389999999999999</v>
      </c>
      <c r="E533">
        <v>1.2</v>
      </c>
      <c r="F533">
        <v>1.532</v>
      </c>
      <c r="G533">
        <v>0.73699999999999999</v>
      </c>
      <c r="H533">
        <v>0.55300000000000005</v>
      </c>
      <c r="I533">
        <v>0.17399999999999999</v>
      </c>
      <c r="J533">
        <v>8.5999999999999993E-2</v>
      </c>
      <c r="K533">
        <v>2018</v>
      </c>
    </row>
    <row r="534" spans="1:11" x14ac:dyDescent="0.3">
      <c r="A534">
        <v>64</v>
      </c>
      <c r="B534" t="s">
        <v>71</v>
      </c>
      <c r="C534" t="s">
        <v>27</v>
      </c>
      <c r="D534">
        <v>5.681</v>
      </c>
      <c r="E534">
        <v>0.83499999999999996</v>
      </c>
      <c r="F534">
        <v>1.522</v>
      </c>
      <c r="G534">
        <v>0.61499999999999999</v>
      </c>
      <c r="H534">
        <v>0.54100000000000004</v>
      </c>
      <c r="I534">
        <v>7.3999999999999996E-2</v>
      </c>
      <c r="J534">
        <v>0.16200000000000001</v>
      </c>
      <c r="K534">
        <v>2018</v>
      </c>
    </row>
    <row r="535" spans="1:11" x14ac:dyDescent="0.3">
      <c r="A535">
        <v>65</v>
      </c>
      <c r="B535" t="s">
        <v>76</v>
      </c>
      <c r="C535" t="s">
        <v>27</v>
      </c>
      <c r="D535">
        <v>5.6630000000000003</v>
      </c>
      <c r="E535">
        <v>0.93400000000000005</v>
      </c>
      <c r="F535">
        <v>1.2490000000000001</v>
      </c>
      <c r="G535">
        <v>0.67400000000000004</v>
      </c>
      <c r="H535">
        <v>0.53</v>
      </c>
      <c r="I535">
        <v>3.4000000000000002E-2</v>
      </c>
      <c r="J535">
        <v>9.1999999999999998E-2</v>
      </c>
      <c r="K535">
        <v>2018</v>
      </c>
    </row>
    <row r="536" spans="1:11" x14ac:dyDescent="0.3">
      <c r="A536">
        <v>66</v>
      </c>
      <c r="B536" t="s">
        <v>86</v>
      </c>
      <c r="C536" t="s">
        <v>48</v>
      </c>
      <c r="D536">
        <v>5.6619999999999999</v>
      </c>
      <c r="E536">
        <v>0.85499999999999998</v>
      </c>
      <c r="F536">
        <v>1.23</v>
      </c>
      <c r="G536">
        <v>0.57799999999999996</v>
      </c>
      <c r="H536">
        <v>0.44800000000000001</v>
      </c>
      <c r="I536">
        <v>2.3E-2</v>
      </c>
      <c r="J536">
        <v>0.27400000000000002</v>
      </c>
      <c r="K536">
        <v>2018</v>
      </c>
    </row>
    <row r="537" spans="1:11" x14ac:dyDescent="0.3">
      <c r="A537">
        <v>67</v>
      </c>
      <c r="B537" t="s">
        <v>70</v>
      </c>
      <c r="C537" t="s">
        <v>48</v>
      </c>
      <c r="D537">
        <v>5.64</v>
      </c>
      <c r="E537">
        <v>0.65700000000000003</v>
      </c>
      <c r="F537">
        <v>1.3009999999999999</v>
      </c>
      <c r="G537">
        <v>0.62</v>
      </c>
      <c r="H537">
        <v>0.23200000000000001</v>
      </c>
      <c r="I537">
        <v>0</v>
      </c>
      <c r="J537">
        <v>0.17100000000000001</v>
      </c>
      <c r="K537">
        <v>2018</v>
      </c>
    </row>
    <row r="538" spans="1:11" x14ac:dyDescent="0.3">
      <c r="A538">
        <v>68</v>
      </c>
      <c r="B538" t="s">
        <v>87</v>
      </c>
      <c r="C538" t="s">
        <v>48</v>
      </c>
      <c r="D538">
        <v>5.6360000000000001</v>
      </c>
      <c r="E538">
        <v>1.016</v>
      </c>
      <c r="F538">
        <v>1.5329999999999999</v>
      </c>
      <c r="G538">
        <v>0.51700000000000002</v>
      </c>
      <c r="H538">
        <v>0.41699999999999998</v>
      </c>
      <c r="I538">
        <v>3.6999999999999998E-2</v>
      </c>
      <c r="J538">
        <v>0.19900000000000001</v>
      </c>
      <c r="K538">
        <v>2018</v>
      </c>
    </row>
    <row r="539" spans="1:11" x14ac:dyDescent="0.3">
      <c r="A539">
        <v>69</v>
      </c>
      <c r="B539" t="s">
        <v>122</v>
      </c>
      <c r="C539" t="s">
        <v>48</v>
      </c>
      <c r="D539">
        <v>5.62</v>
      </c>
      <c r="E539">
        <v>1.171</v>
      </c>
      <c r="F539">
        <v>1.401</v>
      </c>
      <c r="G539">
        <v>0.73199999999999998</v>
      </c>
      <c r="H539">
        <v>0.25900000000000001</v>
      </c>
      <c r="I539">
        <v>2.1999999999999999E-2</v>
      </c>
      <c r="J539">
        <v>6.0999999999999999E-2</v>
      </c>
      <c r="K539">
        <v>2018</v>
      </c>
    </row>
    <row r="540" spans="1:11" x14ac:dyDescent="0.3">
      <c r="A540">
        <v>70</v>
      </c>
      <c r="B540" t="s">
        <v>81</v>
      </c>
      <c r="C540" t="s">
        <v>25</v>
      </c>
      <c r="D540">
        <v>5.5659999999999998</v>
      </c>
      <c r="E540">
        <v>0.98499999999999999</v>
      </c>
      <c r="F540">
        <v>1.35</v>
      </c>
      <c r="G540">
        <v>0.55300000000000005</v>
      </c>
      <c r="H540">
        <v>0.496</v>
      </c>
      <c r="I540">
        <v>0.14799999999999999</v>
      </c>
      <c r="J540">
        <v>0.11600000000000001</v>
      </c>
      <c r="K540">
        <v>2018</v>
      </c>
    </row>
    <row r="541" spans="1:11" x14ac:dyDescent="0.3">
      <c r="A541">
        <v>71</v>
      </c>
      <c r="B541" t="s">
        <v>109</v>
      </c>
      <c r="C541" t="s">
        <v>40</v>
      </c>
      <c r="D541">
        <v>5.524</v>
      </c>
      <c r="E541">
        <v>0.77500000000000002</v>
      </c>
      <c r="F541">
        <v>1.3120000000000001</v>
      </c>
      <c r="G541">
        <v>0.51300000000000001</v>
      </c>
      <c r="H541">
        <v>0.64300000000000002</v>
      </c>
      <c r="I541">
        <v>0.105</v>
      </c>
      <c r="J541">
        <v>0.12</v>
      </c>
      <c r="K541">
        <v>2018</v>
      </c>
    </row>
    <row r="542" spans="1:11" x14ac:dyDescent="0.3">
      <c r="A542">
        <v>72</v>
      </c>
      <c r="B542" t="s">
        <v>123</v>
      </c>
      <c r="C542" t="s">
        <v>27</v>
      </c>
      <c r="D542">
        <v>5.5039999999999996</v>
      </c>
      <c r="E542">
        <v>0.62</v>
      </c>
      <c r="F542">
        <v>1.2050000000000001</v>
      </c>
      <c r="G542">
        <v>0.622</v>
      </c>
      <c r="H542">
        <v>0.45900000000000002</v>
      </c>
      <c r="I542">
        <v>7.3999999999999996E-2</v>
      </c>
      <c r="J542">
        <v>0.19700000000000001</v>
      </c>
      <c r="K542">
        <v>2018</v>
      </c>
    </row>
    <row r="543" spans="1:11" x14ac:dyDescent="0.3">
      <c r="A543">
        <v>73</v>
      </c>
      <c r="B543" t="s">
        <v>77</v>
      </c>
      <c r="C543" t="s">
        <v>48</v>
      </c>
      <c r="D543">
        <v>5.4829999999999997</v>
      </c>
      <c r="E543">
        <v>1.0389999999999999</v>
      </c>
      <c r="F543">
        <v>1.498</v>
      </c>
      <c r="G543">
        <v>0.7</v>
      </c>
      <c r="H543">
        <v>0.307</v>
      </c>
      <c r="I543">
        <v>0.154</v>
      </c>
      <c r="J543">
        <v>0.10100000000000001</v>
      </c>
      <c r="K543">
        <v>2018</v>
      </c>
    </row>
    <row r="544" spans="1:11" x14ac:dyDescent="0.3">
      <c r="A544">
        <v>74</v>
      </c>
      <c r="B544" t="s">
        <v>94</v>
      </c>
      <c r="C544" t="s">
        <v>25</v>
      </c>
      <c r="D544">
        <v>5.4829999999999997</v>
      </c>
      <c r="E544">
        <v>1.1479999999999999</v>
      </c>
      <c r="F544">
        <v>1.38</v>
      </c>
      <c r="G544">
        <v>0.68600000000000005</v>
      </c>
      <c r="H544">
        <v>0.32400000000000001</v>
      </c>
      <c r="I544">
        <v>0.109</v>
      </c>
      <c r="J544">
        <v>0.106</v>
      </c>
      <c r="K544">
        <v>2018</v>
      </c>
    </row>
    <row r="545" spans="1:11" x14ac:dyDescent="0.3">
      <c r="A545">
        <v>75</v>
      </c>
      <c r="B545" t="s">
        <v>100</v>
      </c>
      <c r="C545" t="s">
        <v>98</v>
      </c>
      <c r="D545">
        <v>5.4720000000000004</v>
      </c>
      <c r="E545">
        <v>0.65200000000000002</v>
      </c>
      <c r="F545">
        <v>0.81</v>
      </c>
      <c r="G545">
        <v>0.42399999999999999</v>
      </c>
      <c r="H545">
        <v>0.33400000000000002</v>
      </c>
      <c r="I545">
        <v>0.113</v>
      </c>
      <c r="J545">
        <v>0.216</v>
      </c>
      <c r="K545">
        <v>2018</v>
      </c>
    </row>
    <row r="546" spans="1:11" x14ac:dyDescent="0.3">
      <c r="A546">
        <v>76</v>
      </c>
      <c r="B546" t="s">
        <v>90</v>
      </c>
      <c r="C546" t="s">
        <v>56</v>
      </c>
      <c r="D546">
        <v>5.43</v>
      </c>
      <c r="E546">
        <v>1.405</v>
      </c>
      <c r="F546">
        <v>1.29</v>
      </c>
      <c r="G546">
        <v>1.03</v>
      </c>
      <c r="H546">
        <v>0.52400000000000002</v>
      </c>
      <c r="I546">
        <v>0.29099999999999998</v>
      </c>
      <c r="J546">
        <v>0.246</v>
      </c>
      <c r="K546">
        <v>2018</v>
      </c>
    </row>
    <row r="547" spans="1:11" x14ac:dyDescent="0.3">
      <c r="A547">
        <v>77</v>
      </c>
      <c r="B547" t="s">
        <v>107</v>
      </c>
      <c r="C547" t="s">
        <v>12</v>
      </c>
      <c r="D547">
        <v>5.41</v>
      </c>
      <c r="E547">
        <v>1.1879999999999999</v>
      </c>
      <c r="F547">
        <v>1.429</v>
      </c>
      <c r="G547">
        <v>0.88400000000000001</v>
      </c>
      <c r="H547">
        <v>0.56200000000000006</v>
      </c>
      <c r="I547">
        <v>1.7000000000000001E-2</v>
      </c>
      <c r="J547">
        <v>5.5E-2</v>
      </c>
      <c r="K547">
        <v>2018</v>
      </c>
    </row>
    <row r="548" spans="1:11" x14ac:dyDescent="0.3">
      <c r="A548">
        <v>78</v>
      </c>
      <c r="B548" t="s">
        <v>106</v>
      </c>
      <c r="C548" t="s">
        <v>48</v>
      </c>
      <c r="D548">
        <v>5.3979999999999997</v>
      </c>
      <c r="E548">
        <v>0.97499999999999998</v>
      </c>
      <c r="F548">
        <v>1.369</v>
      </c>
      <c r="G548">
        <v>0.68500000000000005</v>
      </c>
      <c r="H548">
        <v>0.28799999999999998</v>
      </c>
      <c r="I548">
        <v>4.2999999999999997E-2</v>
      </c>
      <c r="J548">
        <v>0.13400000000000001</v>
      </c>
      <c r="K548">
        <v>2018</v>
      </c>
    </row>
    <row r="549" spans="1:11" x14ac:dyDescent="0.3">
      <c r="A549">
        <v>79</v>
      </c>
      <c r="B549" t="s">
        <v>120</v>
      </c>
      <c r="C549" t="s">
        <v>12</v>
      </c>
      <c r="D549">
        <v>5.3579999999999997</v>
      </c>
      <c r="E549">
        <v>1.1539999999999999</v>
      </c>
      <c r="F549">
        <v>1.202</v>
      </c>
      <c r="G549">
        <v>0.879</v>
      </c>
      <c r="H549">
        <v>0.13100000000000001</v>
      </c>
      <c r="I549">
        <v>4.3999999999999997E-2</v>
      </c>
      <c r="J549">
        <v>0</v>
      </c>
      <c r="K549">
        <v>2018</v>
      </c>
    </row>
    <row r="550" spans="1:11" x14ac:dyDescent="0.3">
      <c r="A550">
        <v>80</v>
      </c>
      <c r="B550" t="s">
        <v>121</v>
      </c>
      <c r="C550" t="s">
        <v>25</v>
      </c>
      <c r="D550">
        <v>5.3579999999999997</v>
      </c>
      <c r="E550">
        <v>0.96499999999999997</v>
      </c>
      <c r="F550">
        <v>1.179</v>
      </c>
      <c r="G550">
        <v>0.78500000000000003</v>
      </c>
      <c r="H550">
        <v>0.503</v>
      </c>
      <c r="I550">
        <v>0.13600000000000001</v>
      </c>
      <c r="J550">
        <v>0.214</v>
      </c>
      <c r="K550">
        <v>2018</v>
      </c>
    </row>
    <row r="551" spans="1:11" x14ac:dyDescent="0.3">
      <c r="A551">
        <v>81</v>
      </c>
      <c r="B551" t="s">
        <v>102</v>
      </c>
      <c r="C551" t="s">
        <v>48</v>
      </c>
      <c r="D551">
        <v>5.3470000000000004</v>
      </c>
      <c r="E551">
        <v>1.0169999999999999</v>
      </c>
      <c r="F551">
        <v>1.2789999999999999</v>
      </c>
      <c r="G551">
        <v>0.72899999999999998</v>
      </c>
      <c r="H551">
        <v>0.25900000000000001</v>
      </c>
      <c r="I551">
        <v>8.1000000000000003E-2</v>
      </c>
      <c r="J551">
        <v>0.111</v>
      </c>
      <c r="K551">
        <v>2018</v>
      </c>
    </row>
    <row r="552" spans="1:11" x14ac:dyDescent="0.3">
      <c r="A552">
        <v>82</v>
      </c>
      <c r="B552" t="s">
        <v>80</v>
      </c>
      <c r="C552" t="s">
        <v>48</v>
      </c>
      <c r="D552">
        <v>5.3209999999999997</v>
      </c>
      <c r="E552">
        <v>1.115</v>
      </c>
      <c r="F552">
        <v>1.161</v>
      </c>
      <c r="G552">
        <v>0.73699999999999999</v>
      </c>
      <c r="H552">
        <v>0.38</v>
      </c>
      <c r="I552">
        <v>3.9E-2</v>
      </c>
      <c r="J552">
        <v>0.12</v>
      </c>
      <c r="K552">
        <v>2018</v>
      </c>
    </row>
    <row r="553" spans="1:11" x14ac:dyDescent="0.3">
      <c r="A553">
        <v>83</v>
      </c>
      <c r="B553" t="s">
        <v>116</v>
      </c>
      <c r="C553" t="s">
        <v>27</v>
      </c>
      <c r="D553">
        <v>5.3019999999999996</v>
      </c>
      <c r="E553">
        <v>0.98199999999999998</v>
      </c>
      <c r="F553">
        <v>1.4410000000000001</v>
      </c>
      <c r="G553">
        <v>0.61399999999999999</v>
      </c>
      <c r="H553">
        <v>0.57799999999999996</v>
      </c>
      <c r="I553">
        <v>0.106</v>
      </c>
      <c r="J553">
        <v>0.12</v>
      </c>
      <c r="K553">
        <v>2018</v>
      </c>
    </row>
    <row r="554" spans="1:11" x14ac:dyDescent="0.3">
      <c r="A554">
        <v>84</v>
      </c>
      <c r="B554" t="s">
        <v>85</v>
      </c>
      <c r="C554" t="s">
        <v>25</v>
      </c>
      <c r="D554">
        <v>5.2949999999999999</v>
      </c>
      <c r="E554">
        <v>0.97899999999999998</v>
      </c>
      <c r="F554">
        <v>1.1539999999999999</v>
      </c>
      <c r="G554">
        <v>0.68700000000000006</v>
      </c>
      <c r="H554">
        <v>7.6999999999999999E-2</v>
      </c>
      <c r="I554">
        <v>0.13500000000000001</v>
      </c>
      <c r="J554">
        <v>5.5E-2</v>
      </c>
      <c r="K554">
        <v>2018</v>
      </c>
    </row>
    <row r="555" spans="1:11" x14ac:dyDescent="0.3">
      <c r="A555">
        <v>85</v>
      </c>
      <c r="B555" t="s">
        <v>110</v>
      </c>
      <c r="C555" t="s">
        <v>25</v>
      </c>
      <c r="D555">
        <v>5.2539999999999996</v>
      </c>
      <c r="E555">
        <v>0.77900000000000003</v>
      </c>
      <c r="F555">
        <v>0.79700000000000004</v>
      </c>
      <c r="G555">
        <v>0.66900000000000004</v>
      </c>
      <c r="H555">
        <v>0.46</v>
      </c>
      <c r="I555">
        <v>7.3999999999999996E-2</v>
      </c>
      <c r="J555">
        <v>2.5999999999999999E-2</v>
      </c>
      <c r="K555">
        <v>2018</v>
      </c>
    </row>
    <row r="556" spans="1:11" x14ac:dyDescent="0.3">
      <c r="A556">
        <v>86</v>
      </c>
      <c r="B556" t="s">
        <v>103</v>
      </c>
      <c r="C556" t="s">
        <v>56</v>
      </c>
      <c r="D556">
        <v>5.2460000000000004</v>
      </c>
      <c r="E556">
        <v>0.98899999999999999</v>
      </c>
      <c r="F556">
        <v>1.1419999999999999</v>
      </c>
      <c r="G556">
        <v>0.79900000000000004</v>
      </c>
      <c r="H556">
        <v>0.59699999999999998</v>
      </c>
      <c r="I556">
        <v>0.10299999999999999</v>
      </c>
      <c r="J556">
        <v>2.9000000000000001E-2</v>
      </c>
      <c r="K556">
        <v>2018</v>
      </c>
    </row>
    <row r="557" spans="1:11" x14ac:dyDescent="0.3">
      <c r="A557">
        <v>87</v>
      </c>
      <c r="B557" t="s">
        <v>99</v>
      </c>
      <c r="C557" t="s">
        <v>48</v>
      </c>
      <c r="D557">
        <v>5.2009999999999996</v>
      </c>
      <c r="E557">
        <v>1.024</v>
      </c>
      <c r="F557">
        <v>1.161</v>
      </c>
      <c r="G557">
        <v>0.60299999999999998</v>
      </c>
      <c r="H557">
        <v>0.43</v>
      </c>
      <c r="I557">
        <v>0.17599999999999999</v>
      </c>
      <c r="J557">
        <v>3.1E-2</v>
      </c>
      <c r="K557">
        <v>2018</v>
      </c>
    </row>
    <row r="558" spans="1:11" x14ac:dyDescent="0.3">
      <c r="A558">
        <v>88</v>
      </c>
      <c r="B558" t="s">
        <v>124</v>
      </c>
      <c r="C558" t="s">
        <v>48</v>
      </c>
      <c r="D558">
        <v>5.1989999999999998</v>
      </c>
      <c r="E558">
        <v>0.47399999999999998</v>
      </c>
      <c r="F558">
        <v>1.1659999999999999</v>
      </c>
      <c r="G558">
        <v>0.59799999999999998</v>
      </c>
      <c r="H558">
        <v>0.29199999999999998</v>
      </c>
      <c r="I558">
        <v>3.4000000000000002E-2</v>
      </c>
      <c r="J558">
        <v>0.187</v>
      </c>
      <c r="K558">
        <v>2018</v>
      </c>
    </row>
    <row r="559" spans="1:11" x14ac:dyDescent="0.3">
      <c r="A559">
        <v>89</v>
      </c>
      <c r="B559" t="s">
        <v>111</v>
      </c>
      <c r="C559" t="s">
        <v>48</v>
      </c>
      <c r="D559">
        <v>5.1849999999999996</v>
      </c>
      <c r="E559">
        <v>0.95899999999999996</v>
      </c>
      <c r="F559">
        <v>1.2390000000000001</v>
      </c>
      <c r="G559">
        <v>0.69099999999999995</v>
      </c>
      <c r="H559">
        <v>0.39400000000000002</v>
      </c>
      <c r="I559">
        <v>5.1999999999999998E-2</v>
      </c>
      <c r="J559">
        <v>0.17299999999999999</v>
      </c>
      <c r="K559">
        <v>2018</v>
      </c>
    </row>
    <row r="560" spans="1:11" x14ac:dyDescent="0.3">
      <c r="A560">
        <v>90</v>
      </c>
      <c r="B560" t="s">
        <v>101</v>
      </c>
      <c r="C560" t="s">
        <v>25</v>
      </c>
      <c r="D560">
        <v>5.1609999999999996</v>
      </c>
      <c r="E560">
        <v>0.82199999999999995</v>
      </c>
      <c r="F560">
        <v>1.2649999999999999</v>
      </c>
      <c r="G560">
        <v>0.64500000000000002</v>
      </c>
      <c r="H560">
        <v>0.46800000000000003</v>
      </c>
      <c r="I560">
        <v>0.13400000000000001</v>
      </c>
      <c r="J560">
        <v>0.13</v>
      </c>
      <c r="K560">
        <v>2018</v>
      </c>
    </row>
    <row r="561" spans="1:11" x14ac:dyDescent="0.3">
      <c r="A561">
        <v>91</v>
      </c>
      <c r="B561" t="s">
        <v>96</v>
      </c>
      <c r="C561" t="s">
        <v>89</v>
      </c>
      <c r="D561">
        <v>5.1550000000000002</v>
      </c>
      <c r="E561">
        <v>0.68899999999999995</v>
      </c>
      <c r="F561">
        <v>1.1719999999999999</v>
      </c>
      <c r="G561">
        <v>4.8000000000000001E-2</v>
      </c>
      <c r="H561">
        <v>0.46200000000000002</v>
      </c>
      <c r="I561">
        <v>3.2000000000000001E-2</v>
      </c>
      <c r="J561">
        <v>0.20100000000000001</v>
      </c>
      <c r="K561">
        <v>2018</v>
      </c>
    </row>
    <row r="562" spans="1:11" x14ac:dyDescent="0.3">
      <c r="A562">
        <v>92</v>
      </c>
      <c r="B562" t="s">
        <v>95</v>
      </c>
      <c r="C562" t="s">
        <v>48</v>
      </c>
      <c r="D562">
        <v>5.1310000000000002</v>
      </c>
      <c r="E562">
        <v>0.53</v>
      </c>
      <c r="F562">
        <v>1.4159999999999999</v>
      </c>
      <c r="G562">
        <v>0.59399999999999997</v>
      </c>
      <c r="H562">
        <v>0.54</v>
      </c>
      <c r="I562">
        <v>3.5000000000000003E-2</v>
      </c>
      <c r="J562">
        <v>0.28100000000000003</v>
      </c>
      <c r="K562">
        <v>2018</v>
      </c>
    </row>
    <row r="563" spans="1:11" x14ac:dyDescent="0.3">
      <c r="A563">
        <v>93</v>
      </c>
      <c r="B563" t="s">
        <v>114</v>
      </c>
      <c r="C563" t="s">
        <v>48</v>
      </c>
      <c r="D563">
        <v>5.1289999999999996</v>
      </c>
      <c r="E563">
        <v>0.91500000000000004</v>
      </c>
      <c r="F563">
        <v>1.0780000000000001</v>
      </c>
      <c r="G563">
        <v>0.75800000000000001</v>
      </c>
      <c r="H563">
        <v>0.28000000000000003</v>
      </c>
      <c r="I563">
        <v>0</v>
      </c>
      <c r="J563">
        <v>0.216</v>
      </c>
      <c r="K563">
        <v>2018</v>
      </c>
    </row>
    <row r="564" spans="1:11" x14ac:dyDescent="0.3">
      <c r="A564">
        <v>94</v>
      </c>
      <c r="B564" t="s">
        <v>118</v>
      </c>
      <c r="C564" t="s">
        <v>56</v>
      </c>
      <c r="D564">
        <v>5.125</v>
      </c>
      <c r="E564">
        <v>0.91400000000000003</v>
      </c>
      <c r="F564">
        <v>1.5169999999999999</v>
      </c>
      <c r="G564">
        <v>0.57499999999999996</v>
      </c>
      <c r="H564">
        <v>0.39500000000000002</v>
      </c>
      <c r="I564">
        <v>3.2000000000000001E-2</v>
      </c>
      <c r="J564">
        <v>0.253</v>
      </c>
      <c r="K564">
        <v>2018</v>
      </c>
    </row>
    <row r="565" spans="1:11" x14ac:dyDescent="0.3">
      <c r="A565">
        <v>95</v>
      </c>
      <c r="B565" t="s">
        <v>93</v>
      </c>
      <c r="C565" t="s">
        <v>40</v>
      </c>
      <c r="D565">
        <v>5.1029999999999998</v>
      </c>
      <c r="E565">
        <v>0.71499999999999997</v>
      </c>
      <c r="F565">
        <v>1.365</v>
      </c>
      <c r="G565">
        <v>0.70199999999999996</v>
      </c>
      <c r="H565">
        <v>0.61799999999999999</v>
      </c>
      <c r="I565">
        <v>7.9000000000000001E-2</v>
      </c>
      <c r="J565">
        <v>0.17699999999999999</v>
      </c>
      <c r="K565">
        <v>2018</v>
      </c>
    </row>
    <row r="566" spans="1:11" x14ac:dyDescent="0.3">
      <c r="A566">
        <v>96</v>
      </c>
      <c r="B566" t="s">
        <v>92</v>
      </c>
      <c r="C566" t="s">
        <v>40</v>
      </c>
      <c r="D566">
        <v>5.093</v>
      </c>
      <c r="E566">
        <v>0.89900000000000002</v>
      </c>
      <c r="F566">
        <v>1.2150000000000001</v>
      </c>
      <c r="G566">
        <v>0.52200000000000002</v>
      </c>
      <c r="H566">
        <v>0.53800000000000003</v>
      </c>
      <c r="I566">
        <v>1.7999999999999999E-2</v>
      </c>
      <c r="J566">
        <v>0.48399999999999999</v>
      </c>
      <c r="K566">
        <v>2018</v>
      </c>
    </row>
    <row r="567" spans="1:11" x14ac:dyDescent="0.3">
      <c r="A567">
        <v>97</v>
      </c>
      <c r="B567" t="s">
        <v>97</v>
      </c>
      <c r="C567" t="s">
        <v>98</v>
      </c>
      <c r="D567">
        <v>5.0819999999999999</v>
      </c>
      <c r="E567">
        <v>0.79600000000000004</v>
      </c>
      <c r="F567">
        <v>1.335</v>
      </c>
      <c r="G567">
        <v>0.52700000000000002</v>
      </c>
      <c r="H567">
        <v>0.54100000000000004</v>
      </c>
      <c r="I567">
        <v>0.17100000000000001</v>
      </c>
      <c r="J567">
        <v>0.36399999999999999</v>
      </c>
      <c r="K567">
        <v>2018</v>
      </c>
    </row>
    <row r="568" spans="1:11" x14ac:dyDescent="0.3">
      <c r="A568">
        <v>98</v>
      </c>
      <c r="B568" t="s">
        <v>179</v>
      </c>
      <c r="C568" t="s">
        <v>89</v>
      </c>
      <c r="D568">
        <v>4.9820000000000002</v>
      </c>
      <c r="E568">
        <v>0</v>
      </c>
      <c r="F568">
        <v>0.71199999999999997</v>
      </c>
      <c r="G568">
        <v>0.115</v>
      </c>
      <c r="H568">
        <v>0.67400000000000004</v>
      </c>
      <c r="I568">
        <v>0.28199999999999997</v>
      </c>
      <c r="J568">
        <v>0.23799999999999999</v>
      </c>
      <c r="K568">
        <v>2018</v>
      </c>
    </row>
    <row r="569" spans="1:11" x14ac:dyDescent="0.3">
      <c r="A569">
        <v>99</v>
      </c>
      <c r="B569" t="s">
        <v>151</v>
      </c>
      <c r="C569" t="s">
        <v>89</v>
      </c>
      <c r="D569">
        <v>4.9749999999999996</v>
      </c>
      <c r="E569">
        <v>0.53500000000000003</v>
      </c>
      <c r="F569">
        <v>0.89100000000000001</v>
      </c>
      <c r="G569">
        <v>0.182</v>
      </c>
      <c r="H569">
        <v>0.45400000000000001</v>
      </c>
      <c r="I569">
        <v>4.2999999999999997E-2</v>
      </c>
      <c r="J569">
        <v>0.183</v>
      </c>
      <c r="K569">
        <v>2018</v>
      </c>
    </row>
    <row r="570" spans="1:11" x14ac:dyDescent="0.3">
      <c r="A570">
        <v>100</v>
      </c>
      <c r="B570" t="s">
        <v>152</v>
      </c>
      <c r="C570" t="s">
        <v>48</v>
      </c>
      <c r="D570">
        <v>4.9329999999999998</v>
      </c>
      <c r="E570">
        <v>1.054</v>
      </c>
      <c r="F570">
        <v>1.5149999999999999</v>
      </c>
      <c r="G570">
        <v>0.71199999999999997</v>
      </c>
      <c r="H570">
        <v>0.35899999999999999</v>
      </c>
      <c r="I570">
        <v>8.9999999999999993E-3</v>
      </c>
      <c r="J570">
        <v>6.4000000000000001E-2</v>
      </c>
      <c r="K570">
        <v>2018</v>
      </c>
    </row>
    <row r="571" spans="1:11" x14ac:dyDescent="0.3">
      <c r="A571">
        <v>101</v>
      </c>
      <c r="B571" t="s">
        <v>139</v>
      </c>
      <c r="C571" t="s">
        <v>98</v>
      </c>
      <c r="D571">
        <v>4.88</v>
      </c>
      <c r="E571">
        <v>0.42499999999999999</v>
      </c>
      <c r="F571">
        <v>1.228</v>
      </c>
      <c r="G571">
        <v>0.53900000000000003</v>
      </c>
      <c r="H571">
        <v>0.52600000000000002</v>
      </c>
      <c r="I571">
        <v>7.8E-2</v>
      </c>
      <c r="J571">
        <v>0.30199999999999999</v>
      </c>
      <c r="K571">
        <v>2018</v>
      </c>
    </row>
    <row r="572" spans="1:11" x14ac:dyDescent="0.3">
      <c r="A572">
        <v>102</v>
      </c>
      <c r="B572" t="s">
        <v>38</v>
      </c>
      <c r="C572" t="s">
        <v>27</v>
      </c>
      <c r="D572">
        <v>4.806</v>
      </c>
      <c r="E572">
        <v>0.996</v>
      </c>
      <c r="F572">
        <v>1.4690000000000001</v>
      </c>
      <c r="G572">
        <v>0.65700000000000003</v>
      </c>
      <c r="H572">
        <v>0.13300000000000001</v>
      </c>
      <c r="I572">
        <v>5.1999999999999998E-2</v>
      </c>
      <c r="J572">
        <v>5.6000000000000001E-2</v>
      </c>
      <c r="K572">
        <v>2018</v>
      </c>
    </row>
    <row r="573" spans="1:11" x14ac:dyDescent="0.3">
      <c r="A573">
        <v>103</v>
      </c>
      <c r="B573" t="s">
        <v>161</v>
      </c>
      <c r="C573" t="s">
        <v>89</v>
      </c>
      <c r="D573">
        <v>4.758</v>
      </c>
      <c r="E573">
        <v>1.036</v>
      </c>
      <c r="F573">
        <v>1.1639999999999999</v>
      </c>
      <c r="G573">
        <v>0.40400000000000003</v>
      </c>
      <c r="H573">
        <v>0.35599999999999998</v>
      </c>
      <c r="I573">
        <v>5.1999999999999998E-2</v>
      </c>
      <c r="J573">
        <v>3.2000000000000001E-2</v>
      </c>
      <c r="K573">
        <v>2018</v>
      </c>
    </row>
    <row r="574" spans="1:11" x14ac:dyDescent="0.3">
      <c r="A574">
        <v>104</v>
      </c>
      <c r="B574" t="s">
        <v>126</v>
      </c>
      <c r="C574" t="s">
        <v>25</v>
      </c>
      <c r="D574">
        <v>4.7430000000000003</v>
      </c>
      <c r="E574">
        <v>0.64200000000000002</v>
      </c>
      <c r="F574">
        <v>1.2170000000000001</v>
      </c>
      <c r="G574">
        <v>0.60199999999999998</v>
      </c>
      <c r="H574">
        <v>0.26600000000000001</v>
      </c>
      <c r="I574">
        <v>7.5999999999999998E-2</v>
      </c>
      <c r="J574">
        <v>8.5999999999999993E-2</v>
      </c>
      <c r="K574">
        <v>2018</v>
      </c>
    </row>
    <row r="575" spans="1:11" x14ac:dyDescent="0.3">
      <c r="A575">
        <v>105</v>
      </c>
      <c r="B575" t="s">
        <v>131</v>
      </c>
      <c r="C575" t="s">
        <v>89</v>
      </c>
      <c r="D575">
        <v>4.7240000000000002</v>
      </c>
      <c r="E575">
        <v>0.94</v>
      </c>
      <c r="F575">
        <v>1.41</v>
      </c>
      <c r="G575">
        <v>0.33</v>
      </c>
      <c r="H575">
        <v>0.51600000000000001</v>
      </c>
      <c r="I575">
        <v>5.6000000000000001E-2</v>
      </c>
      <c r="J575">
        <v>0.10299999999999999</v>
      </c>
      <c r="K575">
        <v>2018</v>
      </c>
    </row>
    <row r="576" spans="1:11" x14ac:dyDescent="0.3">
      <c r="A576">
        <v>106</v>
      </c>
      <c r="B576" t="s">
        <v>128</v>
      </c>
      <c r="C576" t="s">
        <v>25</v>
      </c>
      <c r="D576">
        <v>4.7069999999999999</v>
      </c>
      <c r="E576">
        <v>1.0589999999999999</v>
      </c>
      <c r="F576">
        <v>0.77100000000000002</v>
      </c>
      <c r="G576">
        <v>0.69099999999999995</v>
      </c>
      <c r="H576">
        <v>0.45900000000000002</v>
      </c>
      <c r="I576">
        <v>0.129</v>
      </c>
      <c r="J576">
        <v>0.28199999999999997</v>
      </c>
      <c r="K576">
        <v>2018</v>
      </c>
    </row>
    <row r="577" spans="1:11" x14ac:dyDescent="0.3">
      <c r="A577">
        <v>107</v>
      </c>
      <c r="B577" t="s">
        <v>169</v>
      </c>
      <c r="C577" t="s">
        <v>89</v>
      </c>
      <c r="D577">
        <v>4.6710000000000003</v>
      </c>
      <c r="E577">
        <v>0.54100000000000004</v>
      </c>
      <c r="F577">
        <v>0.872</v>
      </c>
      <c r="G577">
        <v>0.08</v>
      </c>
      <c r="H577">
        <v>0.46700000000000003</v>
      </c>
      <c r="I577">
        <v>0.10299999999999999</v>
      </c>
      <c r="J577">
        <v>0.14599999999999999</v>
      </c>
      <c r="K577">
        <v>2018</v>
      </c>
    </row>
    <row r="578" spans="1:11" x14ac:dyDescent="0.3">
      <c r="A578">
        <v>108</v>
      </c>
      <c r="B578" t="s">
        <v>132</v>
      </c>
      <c r="C578" t="s">
        <v>89</v>
      </c>
      <c r="D578">
        <v>4.657</v>
      </c>
      <c r="E578">
        <v>0.59199999999999997</v>
      </c>
      <c r="F578">
        <v>0.89600000000000002</v>
      </c>
      <c r="G578">
        <v>0.33700000000000002</v>
      </c>
      <c r="H578">
        <v>0.499</v>
      </c>
      <c r="I578">
        <v>2.9000000000000001E-2</v>
      </c>
      <c r="J578">
        <v>0.21199999999999999</v>
      </c>
      <c r="K578">
        <v>2018</v>
      </c>
    </row>
    <row r="579" spans="1:11" x14ac:dyDescent="0.3">
      <c r="A579">
        <v>109</v>
      </c>
      <c r="B579" t="s">
        <v>160</v>
      </c>
      <c r="C579" t="s">
        <v>89</v>
      </c>
      <c r="D579">
        <v>4.6310000000000002</v>
      </c>
      <c r="E579">
        <v>0.42899999999999999</v>
      </c>
      <c r="F579">
        <v>1.117</v>
      </c>
      <c r="G579">
        <v>0.433</v>
      </c>
      <c r="H579">
        <v>0.40600000000000003</v>
      </c>
      <c r="I579">
        <v>8.2000000000000003E-2</v>
      </c>
      <c r="J579">
        <v>0.13800000000000001</v>
      </c>
      <c r="K579">
        <v>2018</v>
      </c>
    </row>
    <row r="580" spans="1:11" x14ac:dyDescent="0.3">
      <c r="A580">
        <v>110</v>
      </c>
      <c r="B580" t="s">
        <v>117</v>
      </c>
      <c r="C580" t="s">
        <v>40</v>
      </c>
      <c r="D580">
        <v>4.6230000000000002</v>
      </c>
      <c r="E580">
        <v>0.72</v>
      </c>
      <c r="F580">
        <v>1.034</v>
      </c>
      <c r="G580">
        <v>0.441</v>
      </c>
      <c r="H580">
        <v>0.626</v>
      </c>
      <c r="I580">
        <v>0.17399999999999999</v>
      </c>
      <c r="J580">
        <v>0.23</v>
      </c>
      <c r="K580">
        <v>2018</v>
      </c>
    </row>
    <row r="581" spans="1:11" x14ac:dyDescent="0.3">
      <c r="A581">
        <v>111</v>
      </c>
      <c r="B581" t="s">
        <v>125</v>
      </c>
      <c r="C581" t="s">
        <v>25</v>
      </c>
      <c r="D581">
        <v>4.5919999999999996</v>
      </c>
      <c r="E581">
        <v>0.9</v>
      </c>
      <c r="F581">
        <v>0.90600000000000003</v>
      </c>
      <c r="G581">
        <v>0.69</v>
      </c>
      <c r="H581">
        <v>0.27100000000000002</v>
      </c>
      <c r="I581">
        <v>6.3E-2</v>
      </c>
      <c r="J581">
        <v>0.04</v>
      </c>
      <c r="K581">
        <v>2018</v>
      </c>
    </row>
    <row r="582" spans="1:11" x14ac:dyDescent="0.3">
      <c r="A582">
        <v>112</v>
      </c>
      <c r="B582" t="s">
        <v>113</v>
      </c>
      <c r="C582" t="s">
        <v>48</v>
      </c>
      <c r="D582">
        <v>4.5860000000000003</v>
      </c>
      <c r="E582">
        <v>0.91600000000000004</v>
      </c>
      <c r="F582">
        <v>0.81699999999999995</v>
      </c>
      <c r="G582">
        <v>0.79</v>
      </c>
      <c r="H582">
        <v>0.41899999999999998</v>
      </c>
      <c r="I582">
        <v>3.2000000000000001E-2</v>
      </c>
      <c r="J582">
        <v>0.14899999999999999</v>
      </c>
      <c r="K582">
        <v>2018</v>
      </c>
    </row>
    <row r="583" spans="1:11" x14ac:dyDescent="0.3">
      <c r="A583">
        <v>113</v>
      </c>
      <c r="B583" t="s">
        <v>141</v>
      </c>
      <c r="C583" t="s">
        <v>89</v>
      </c>
      <c r="D583">
        <v>4.5709999999999997</v>
      </c>
      <c r="E583">
        <v>0.25600000000000001</v>
      </c>
      <c r="F583">
        <v>0.81299999999999994</v>
      </c>
      <c r="G583">
        <v>0</v>
      </c>
      <c r="H583">
        <v>0.35499999999999998</v>
      </c>
      <c r="I583">
        <v>5.2999999999999999E-2</v>
      </c>
      <c r="J583">
        <v>0.23799999999999999</v>
      </c>
      <c r="K583">
        <v>2018</v>
      </c>
    </row>
    <row r="584" spans="1:11" x14ac:dyDescent="0.3">
      <c r="A584">
        <v>114</v>
      </c>
      <c r="B584" t="s">
        <v>157</v>
      </c>
      <c r="C584" t="s">
        <v>89</v>
      </c>
      <c r="D584">
        <v>4.5590000000000002</v>
      </c>
      <c r="E584">
        <v>0.68200000000000005</v>
      </c>
      <c r="F584">
        <v>0.81100000000000005</v>
      </c>
      <c r="G584">
        <v>0.34300000000000003</v>
      </c>
      <c r="H584">
        <v>0.51400000000000001</v>
      </c>
      <c r="I584">
        <v>7.6999999999999999E-2</v>
      </c>
      <c r="J584">
        <v>9.0999999999999998E-2</v>
      </c>
      <c r="K584">
        <v>2018</v>
      </c>
    </row>
    <row r="585" spans="1:11" x14ac:dyDescent="0.3">
      <c r="A585">
        <v>115</v>
      </c>
      <c r="B585" t="s">
        <v>127</v>
      </c>
      <c r="C585" t="s">
        <v>98</v>
      </c>
      <c r="D585">
        <v>4.5</v>
      </c>
      <c r="E585">
        <v>0.53200000000000003</v>
      </c>
      <c r="F585">
        <v>0.85</v>
      </c>
      <c r="G585">
        <v>0.57899999999999996</v>
      </c>
      <c r="H585">
        <v>0.57999999999999996</v>
      </c>
      <c r="I585">
        <v>0.14399999999999999</v>
      </c>
      <c r="J585">
        <v>0.153</v>
      </c>
      <c r="K585">
        <v>2018</v>
      </c>
    </row>
    <row r="586" spans="1:11" x14ac:dyDescent="0.3">
      <c r="A586">
        <v>116</v>
      </c>
      <c r="B586" t="s">
        <v>150</v>
      </c>
      <c r="C586" t="s">
        <v>98</v>
      </c>
      <c r="D586">
        <v>4.4710000000000001</v>
      </c>
      <c r="E586">
        <v>0.91800000000000004</v>
      </c>
      <c r="F586">
        <v>1.3140000000000001</v>
      </c>
      <c r="G586">
        <v>0.67200000000000004</v>
      </c>
      <c r="H586">
        <v>0.58499999999999996</v>
      </c>
      <c r="I586">
        <v>0.05</v>
      </c>
      <c r="J586">
        <v>0.307</v>
      </c>
      <c r="K586">
        <v>2018</v>
      </c>
    </row>
    <row r="587" spans="1:11" x14ac:dyDescent="0.3">
      <c r="A587">
        <v>117</v>
      </c>
      <c r="B587" t="s">
        <v>130</v>
      </c>
      <c r="C587" t="s">
        <v>25</v>
      </c>
      <c r="D587">
        <v>4.4560000000000004</v>
      </c>
      <c r="E587">
        <v>1.01</v>
      </c>
      <c r="F587">
        <v>0.97099999999999997</v>
      </c>
      <c r="G587">
        <v>0.53600000000000003</v>
      </c>
      <c r="H587">
        <v>0.30399999999999999</v>
      </c>
      <c r="I587">
        <v>9.5000000000000001E-2</v>
      </c>
      <c r="J587">
        <v>0.14799999999999999</v>
      </c>
      <c r="K587">
        <v>2018</v>
      </c>
    </row>
    <row r="588" spans="1:11" x14ac:dyDescent="0.3">
      <c r="A588">
        <v>118</v>
      </c>
      <c r="B588" t="s">
        <v>156</v>
      </c>
      <c r="C588" t="s">
        <v>89</v>
      </c>
      <c r="D588">
        <v>4.4470000000000001</v>
      </c>
      <c r="E588">
        <v>0.37</v>
      </c>
      <c r="F588">
        <v>1.2330000000000001</v>
      </c>
      <c r="G588">
        <v>0.152</v>
      </c>
      <c r="H588">
        <v>0.36699999999999999</v>
      </c>
      <c r="I588">
        <v>5.6000000000000001E-2</v>
      </c>
      <c r="J588">
        <v>0.13900000000000001</v>
      </c>
      <c r="K588">
        <v>2018</v>
      </c>
    </row>
    <row r="589" spans="1:11" x14ac:dyDescent="0.3">
      <c r="A589">
        <v>119</v>
      </c>
      <c r="B589" t="s">
        <v>181</v>
      </c>
      <c r="C589" t="s">
        <v>89</v>
      </c>
      <c r="D589">
        <v>4.4409999999999998</v>
      </c>
      <c r="E589">
        <v>0.874</v>
      </c>
      <c r="F589">
        <v>1.2809999999999999</v>
      </c>
      <c r="G589">
        <v>0.36499999999999999</v>
      </c>
      <c r="H589">
        <v>0.51900000000000002</v>
      </c>
      <c r="I589">
        <v>6.4000000000000001E-2</v>
      </c>
      <c r="J589">
        <v>5.0999999999999997E-2</v>
      </c>
      <c r="K589">
        <v>2018</v>
      </c>
    </row>
    <row r="590" spans="1:11" x14ac:dyDescent="0.3">
      <c r="A590">
        <v>120</v>
      </c>
      <c r="B590" t="s">
        <v>163</v>
      </c>
      <c r="C590" t="s">
        <v>40</v>
      </c>
      <c r="D590">
        <v>4.4329999999999998</v>
      </c>
      <c r="E590">
        <v>0.54900000000000004</v>
      </c>
      <c r="F590">
        <v>1.0880000000000001</v>
      </c>
      <c r="G590">
        <v>0.45700000000000002</v>
      </c>
      <c r="H590">
        <v>0.69599999999999995</v>
      </c>
      <c r="I590">
        <v>6.5000000000000002E-2</v>
      </c>
      <c r="J590">
        <v>0.25600000000000001</v>
      </c>
      <c r="K590">
        <v>2018</v>
      </c>
    </row>
    <row r="591" spans="1:11" x14ac:dyDescent="0.3">
      <c r="A591">
        <v>121</v>
      </c>
      <c r="B591" t="s">
        <v>170</v>
      </c>
      <c r="C591" t="s">
        <v>89</v>
      </c>
      <c r="D591">
        <v>4.4240000000000004</v>
      </c>
      <c r="E591">
        <v>0.314</v>
      </c>
      <c r="F591">
        <v>1.097</v>
      </c>
      <c r="G591">
        <v>0.254</v>
      </c>
      <c r="H591">
        <v>0.312</v>
      </c>
      <c r="I591">
        <v>0.128</v>
      </c>
      <c r="J591">
        <v>0.17499999999999999</v>
      </c>
      <c r="K591">
        <v>2018</v>
      </c>
    </row>
    <row r="592" spans="1:11" x14ac:dyDescent="0.3">
      <c r="A592">
        <v>122</v>
      </c>
      <c r="B592" t="s">
        <v>153</v>
      </c>
      <c r="C592" t="s">
        <v>25</v>
      </c>
      <c r="D592">
        <v>4.4189999999999996</v>
      </c>
      <c r="E592">
        <v>0.88500000000000001</v>
      </c>
      <c r="F592">
        <v>1.0249999999999999</v>
      </c>
      <c r="G592">
        <v>0.55300000000000005</v>
      </c>
      <c r="H592">
        <v>0.312</v>
      </c>
      <c r="I592">
        <v>0.107</v>
      </c>
      <c r="J592">
        <v>9.1999999999999998E-2</v>
      </c>
      <c r="K592">
        <v>2018</v>
      </c>
    </row>
    <row r="593" spans="1:11" x14ac:dyDescent="0.3">
      <c r="A593">
        <v>123</v>
      </c>
      <c r="B593" t="s">
        <v>112</v>
      </c>
      <c r="C593" t="s">
        <v>89</v>
      </c>
      <c r="D593">
        <v>4.4169999999999998</v>
      </c>
      <c r="E593">
        <v>0.19800000000000001</v>
      </c>
      <c r="F593">
        <v>0.90200000000000002</v>
      </c>
      <c r="G593">
        <v>0.17299999999999999</v>
      </c>
      <c r="H593">
        <v>0.53100000000000003</v>
      </c>
      <c r="I593">
        <v>0.158</v>
      </c>
      <c r="J593">
        <v>0.20599999999999999</v>
      </c>
      <c r="K593">
        <v>2018</v>
      </c>
    </row>
    <row r="594" spans="1:11" x14ac:dyDescent="0.3">
      <c r="A594">
        <v>124</v>
      </c>
      <c r="B594" t="s">
        <v>143</v>
      </c>
      <c r="C594" t="s">
        <v>89</v>
      </c>
      <c r="D594">
        <v>4.41</v>
      </c>
      <c r="E594">
        <v>0.49299999999999999</v>
      </c>
      <c r="F594">
        <v>1.048</v>
      </c>
      <c r="G594">
        <v>0.45400000000000001</v>
      </c>
      <c r="H594">
        <v>0.504</v>
      </c>
      <c r="I594">
        <v>5.5E-2</v>
      </c>
      <c r="J594">
        <v>0.35199999999999998</v>
      </c>
      <c r="K594">
        <v>2018</v>
      </c>
    </row>
    <row r="595" spans="1:11" x14ac:dyDescent="0.3">
      <c r="A595">
        <v>125</v>
      </c>
      <c r="B595" t="s">
        <v>104</v>
      </c>
      <c r="C595" t="s">
        <v>89</v>
      </c>
      <c r="D595">
        <v>4.3769999999999998</v>
      </c>
      <c r="E595">
        <v>0.56200000000000006</v>
      </c>
      <c r="F595">
        <v>1.0469999999999999</v>
      </c>
      <c r="G595">
        <v>0.29499999999999998</v>
      </c>
      <c r="H595">
        <v>0.503</v>
      </c>
      <c r="I595">
        <v>8.2000000000000003E-2</v>
      </c>
      <c r="J595">
        <v>0.221</v>
      </c>
      <c r="K595">
        <v>2018</v>
      </c>
    </row>
    <row r="596" spans="1:11" x14ac:dyDescent="0.3">
      <c r="A596">
        <v>126</v>
      </c>
      <c r="B596" t="s">
        <v>142</v>
      </c>
      <c r="C596" t="s">
        <v>89</v>
      </c>
      <c r="D596">
        <v>4.3559999999999999</v>
      </c>
      <c r="E596">
        <v>0.55700000000000005</v>
      </c>
      <c r="F596">
        <v>1.2450000000000001</v>
      </c>
      <c r="G596">
        <v>0.29199999999999998</v>
      </c>
      <c r="H596">
        <v>0.129</v>
      </c>
      <c r="I596">
        <v>9.2999999999999999E-2</v>
      </c>
      <c r="J596">
        <v>0.13400000000000001</v>
      </c>
      <c r="K596">
        <v>2018</v>
      </c>
    </row>
    <row r="597" spans="1:11" x14ac:dyDescent="0.3">
      <c r="A597">
        <v>127</v>
      </c>
      <c r="B597" t="s">
        <v>140</v>
      </c>
      <c r="C597" t="s">
        <v>89</v>
      </c>
      <c r="D597">
        <v>4.3499999999999996</v>
      </c>
      <c r="E597">
        <v>0.308</v>
      </c>
      <c r="F597">
        <v>0.95</v>
      </c>
      <c r="G597">
        <v>0.39100000000000001</v>
      </c>
      <c r="H597">
        <v>0.45200000000000001</v>
      </c>
      <c r="I597">
        <v>0.14599999999999999</v>
      </c>
      <c r="J597">
        <v>0.22</v>
      </c>
      <c r="K597">
        <v>2018</v>
      </c>
    </row>
    <row r="598" spans="1:11" x14ac:dyDescent="0.3">
      <c r="A598">
        <v>128</v>
      </c>
      <c r="B598" t="s">
        <v>148</v>
      </c>
      <c r="C598" t="s">
        <v>48</v>
      </c>
      <c r="D598">
        <v>4.34</v>
      </c>
      <c r="E598">
        <v>0.85299999999999998</v>
      </c>
      <c r="F598">
        <v>0.59199999999999997</v>
      </c>
      <c r="G598">
        <v>0.64300000000000002</v>
      </c>
      <c r="H598">
        <v>0.375</v>
      </c>
      <c r="I598">
        <v>0.215</v>
      </c>
      <c r="J598">
        <v>3.7999999999999999E-2</v>
      </c>
      <c r="K598">
        <v>2018</v>
      </c>
    </row>
    <row r="599" spans="1:11" x14ac:dyDescent="0.3">
      <c r="A599">
        <v>129</v>
      </c>
      <c r="B599" t="s">
        <v>145</v>
      </c>
      <c r="C599" t="s">
        <v>48</v>
      </c>
      <c r="D599">
        <v>4.3209999999999997</v>
      </c>
      <c r="E599">
        <v>0.81599999999999995</v>
      </c>
      <c r="F599">
        <v>0.99</v>
      </c>
      <c r="G599">
        <v>0.66600000000000004</v>
      </c>
      <c r="H599">
        <v>0.26</v>
      </c>
      <c r="I599">
        <v>2.8000000000000001E-2</v>
      </c>
      <c r="J599">
        <v>7.6999999999999999E-2</v>
      </c>
      <c r="K599">
        <v>2018</v>
      </c>
    </row>
    <row r="600" spans="1:11" x14ac:dyDescent="0.3">
      <c r="A600">
        <v>130</v>
      </c>
      <c r="B600" t="s">
        <v>147</v>
      </c>
      <c r="C600" t="s">
        <v>40</v>
      </c>
      <c r="D600">
        <v>4.3079999999999998</v>
      </c>
      <c r="E600">
        <v>0.68200000000000005</v>
      </c>
      <c r="F600">
        <v>1.1739999999999999</v>
      </c>
      <c r="G600">
        <v>0.42899999999999999</v>
      </c>
      <c r="H600">
        <v>0.57999999999999996</v>
      </c>
      <c r="I600">
        <v>0.17799999999999999</v>
      </c>
      <c r="J600">
        <v>0.59799999999999998</v>
      </c>
      <c r="K600">
        <v>2018</v>
      </c>
    </row>
    <row r="601" spans="1:11" x14ac:dyDescent="0.3">
      <c r="A601">
        <v>131</v>
      </c>
      <c r="B601" t="s">
        <v>167</v>
      </c>
      <c r="C601" t="s">
        <v>89</v>
      </c>
      <c r="D601">
        <v>4.3010000000000002</v>
      </c>
      <c r="E601">
        <v>0.35799999999999998</v>
      </c>
      <c r="F601">
        <v>0.90700000000000003</v>
      </c>
      <c r="G601">
        <v>5.2999999999999999E-2</v>
      </c>
      <c r="H601">
        <v>0.189</v>
      </c>
      <c r="I601">
        <v>0.06</v>
      </c>
      <c r="J601">
        <v>0.18099999999999999</v>
      </c>
      <c r="K601">
        <v>2018</v>
      </c>
    </row>
    <row r="602" spans="1:11" x14ac:dyDescent="0.3">
      <c r="A602">
        <v>132</v>
      </c>
      <c r="B602" t="s">
        <v>138</v>
      </c>
      <c r="C602" t="s">
        <v>89</v>
      </c>
      <c r="D602">
        <v>4.2450000000000001</v>
      </c>
      <c r="E602">
        <v>6.9000000000000006E-2</v>
      </c>
      <c r="F602">
        <v>1.1359999999999999</v>
      </c>
      <c r="G602">
        <v>0.20399999999999999</v>
      </c>
      <c r="H602">
        <v>0.312</v>
      </c>
      <c r="I602">
        <v>5.1999999999999998E-2</v>
      </c>
      <c r="J602">
        <v>0.19700000000000001</v>
      </c>
      <c r="K602">
        <v>2018</v>
      </c>
    </row>
    <row r="603" spans="1:11" x14ac:dyDescent="0.3">
      <c r="A603">
        <v>133</v>
      </c>
      <c r="B603" t="s">
        <v>135</v>
      </c>
      <c r="C603" t="s">
        <v>98</v>
      </c>
      <c r="D603">
        <v>4.1900000000000004</v>
      </c>
      <c r="E603">
        <v>0.72099999999999997</v>
      </c>
      <c r="F603">
        <v>0.747</v>
      </c>
      <c r="G603">
        <v>0.48499999999999999</v>
      </c>
      <c r="H603">
        <v>0.53900000000000003</v>
      </c>
      <c r="I603">
        <v>9.2999999999999999E-2</v>
      </c>
      <c r="J603">
        <v>0.17199999999999999</v>
      </c>
      <c r="K603">
        <v>2018</v>
      </c>
    </row>
    <row r="604" spans="1:11" x14ac:dyDescent="0.3">
      <c r="A604">
        <v>134</v>
      </c>
      <c r="B604" t="s">
        <v>162</v>
      </c>
      <c r="C604" t="s">
        <v>89</v>
      </c>
      <c r="D604">
        <v>4.1660000000000004</v>
      </c>
      <c r="E604">
        <v>0.13100000000000001</v>
      </c>
      <c r="F604">
        <v>0.86699999999999999</v>
      </c>
      <c r="G604">
        <v>0.221</v>
      </c>
      <c r="H604">
        <v>0.39</v>
      </c>
      <c r="I604">
        <v>9.9000000000000005E-2</v>
      </c>
      <c r="J604">
        <v>0.17499999999999999</v>
      </c>
      <c r="K604">
        <v>2018</v>
      </c>
    </row>
    <row r="605" spans="1:11" x14ac:dyDescent="0.3">
      <c r="A605">
        <v>135</v>
      </c>
      <c r="B605" t="s">
        <v>159</v>
      </c>
      <c r="C605" t="s">
        <v>89</v>
      </c>
      <c r="D605">
        <v>4.1609999999999996</v>
      </c>
      <c r="E605">
        <v>0.32200000000000001</v>
      </c>
      <c r="F605">
        <v>1.0900000000000001</v>
      </c>
      <c r="G605">
        <v>0.23699999999999999</v>
      </c>
      <c r="H605">
        <v>0.45</v>
      </c>
      <c r="I605">
        <v>6.0999999999999999E-2</v>
      </c>
      <c r="J605">
        <v>0.25900000000000001</v>
      </c>
      <c r="K605">
        <v>2018</v>
      </c>
    </row>
    <row r="606" spans="1:11" x14ac:dyDescent="0.3">
      <c r="A606">
        <v>136</v>
      </c>
      <c r="B606" t="s">
        <v>173</v>
      </c>
      <c r="C606" t="s">
        <v>89</v>
      </c>
      <c r="D606">
        <v>4.141</v>
      </c>
      <c r="E606">
        <v>0.378</v>
      </c>
      <c r="F606">
        <v>0.372</v>
      </c>
      <c r="G606">
        <v>0.24</v>
      </c>
      <c r="H606">
        <v>0.44</v>
      </c>
      <c r="I606">
        <v>6.7000000000000004E-2</v>
      </c>
      <c r="J606">
        <v>0.16300000000000001</v>
      </c>
      <c r="K606">
        <v>2018</v>
      </c>
    </row>
    <row r="607" spans="1:11" x14ac:dyDescent="0.3">
      <c r="A607">
        <v>137</v>
      </c>
      <c r="B607" t="s">
        <v>136</v>
      </c>
      <c r="C607" t="s">
        <v>89</v>
      </c>
      <c r="D607">
        <v>4.1390000000000002</v>
      </c>
      <c r="E607">
        <v>0.60499999999999998</v>
      </c>
      <c r="F607">
        <v>1.24</v>
      </c>
      <c r="G607">
        <v>0.312</v>
      </c>
      <c r="H607">
        <v>1.6E-2</v>
      </c>
      <c r="I607">
        <v>8.2000000000000003E-2</v>
      </c>
      <c r="J607">
        <v>0.13400000000000001</v>
      </c>
      <c r="K607">
        <v>2018</v>
      </c>
    </row>
    <row r="608" spans="1:11" x14ac:dyDescent="0.3">
      <c r="A608">
        <v>138</v>
      </c>
      <c r="B608" t="s">
        <v>129</v>
      </c>
      <c r="C608" t="s">
        <v>48</v>
      </c>
      <c r="D608">
        <v>4.1029999999999998</v>
      </c>
      <c r="E608">
        <v>0.79300000000000004</v>
      </c>
      <c r="F608">
        <v>1.413</v>
      </c>
      <c r="G608">
        <v>0.60899999999999999</v>
      </c>
      <c r="H608">
        <v>0.16300000000000001</v>
      </c>
      <c r="I608">
        <v>1.0999999999999999E-2</v>
      </c>
      <c r="J608">
        <v>0.187</v>
      </c>
      <c r="K608">
        <v>2018</v>
      </c>
    </row>
    <row r="609" spans="1:11" x14ac:dyDescent="0.3">
      <c r="A609">
        <v>139</v>
      </c>
      <c r="B609" t="s">
        <v>176</v>
      </c>
      <c r="C609" t="s">
        <v>89</v>
      </c>
      <c r="D609">
        <v>3.9990000000000001</v>
      </c>
      <c r="E609">
        <v>0.25900000000000001</v>
      </c>
      <c r="F609">
        <v>0.47399999999999998</v>
      </c>
      <c r="G609">
        <v>0.253</v>
      </c>
      <c r="H609">
        <v>0.434</v>
      </c>
      <c r="I609">
        <v>0.10100000000000001</v>
      </c>
      <c r="J609">
        <v>0.158</v>
      </c>
      <c r="K609">
        <v>2018</v>
      </c>
    </row>
    <row r="610" spans="1:11" x14ac:dyDescent="0.3">
      <c r="A610">
        <v>140</v>
      </c>
      <c r="B610" t="s">
        <v>168</v>
      </c>
      <c r="C610" t="s">
        <v>89</v>
      </c>
      <c r="D610">
        <v>3.964</v>
      </c>
      <c r="E610">
        <v>0.34399999999999997</v>
      </c>
      <c r="F610">
        <v>0.79200000000000004</v>
      </c>
      <c r="G610">
        <v>0.21099999999999999</v>
      </c>
      <c r="H610">
        <v>0.39400000000000002</v>
      </c>
      <c r="I610">
        <v>9.4E-2</v>
      </c>
      <c r="J610">
        <v>0.185</v>
      </c>
      <c r="K610">
        <v>2018</v>
      </c>
    </row>
    <row r="611" spans="1:11" x14ac:dyDescent="0.3">
      <c r="A611">
        <v>141</v>
      </c>
      <c r="B611" t="s">
        <v>115</v>
      </c>
      <c r="C611" t="s">
        <v>89</v>
      </c>
      <c r="D611">
        <v>3.8079999999999998</v>
      </c>
      <c r="E611">
        <v>0.47199999999999998</v>
      </c>
      <c r="F611">
        <v>1.2150000000000001</v>
      </c>
      <c r="G611">
        <v>7.9000000000000001E-2</v>
      </c>
      <c r="H611">
        <v>0.42299999999999999</v>
      </c>
      <c r="I611">
        <v>0.112</v>
      </c>
      <c r="J611">
        <v>0.11600000000000001</v>
      </c>
      <c r="K611">
        <v>2018</v>
      </c>
    </row>
    <row r="612" spans="1:11" x14ac:dyDescent="0.3">
      <c r="A612">
        <v>142</v>
      </c>
      <c r="B612" t="s">
        <v>155</v>
      </c>
      <c r="C612" t="s">
        <v>89</v>
      </c>
      <c r="D612">
        <v>3.7949999999999999</v>
      </c>
      <c r="E612">
        <v>0.73</v>
      </c>
      <c r="F612">
        <v>1.125</v>
      </c>
      <c r="G612">
        <v>0.26900000000000002</v>
      </c>
      <c r="H612">
        <v>0</v>
      </c>
      <c r="I612">
        <v>6.0999999999999999E-2</v>
      </c>
      <c r="J612">
        <v>7.9000000000000001E-2</v>
      </c>
      <c r="K612">
        <v>2018</v>
      </c>
    </row>
    <row r="613" spans="1:11" x14ac:dyDescent="0.3">
      <c r="A613">
        <v>143</v>
      </c>
      <c r="B613" t="s">
        <v>165</v>
      </c>
      <c r="C613" t="s">
        <v>89</v>
      </c>
      <c r="D613">
        <v>3.774</v>
      </c>
      <c r="E613">
        <v>0.26200000000000001</v>
      </c>
      <c r="F613">
        <v>0.90800000000000003</v>
      </c>
      <c r="G613">
        <v>0.40200000000000002</v>
      </c>
      <c r="H613">
        <v>0.221</v>
      </c>
      <c r="I613">
        <v>4.9000000000000002E-2</v>
      </c>
      <c r="J613">
        <v>0.155</v>
      </c>
      <c r="K613">
        <v>2018</v>
      </c>
    </row>
    <row r="614" spans="1:11" x14ac:dyDescent="0.3">
      <c r="A614">
        <v>144</v>
      </c>
      <c r="B614" t="s">
        <v>133</v>
      </c>
      <c r="C614" t="s">
        <v>89</v>
      </c>
      <c r="D614">
        <v>3.6920000000000002</v>
      </c>
      <c r="E614">
        <v>0.35699999999999998</v>
      </c>
      <c r="F614">
        <v>1.0940000000000001</v>
      </c>
      <c r="G614">
        <v>0.248</v>
      </c>
      <c r="H614">
        <v>0.40600000000000003</v>
      </c>
      <c r="I614">
        <v>9.9000000000000005E-2</v>
      </c>
      <c r="J614">
        <v>0.13200000000000001</v>
      </c>
      <c r="K614">
        <v>2018</v>
      </c>
    </row>
    <row r="615" spans="1:11" x14ac:dyDescent="0.3">
      <c r="A615">
        <v>145</v>
      </c>
      <c r="B615" t="s">
        <v>171</v>
      </c>
      <c r="C615" t="s">
        <v>98</v>
      </c>
      <c r="D615">
        <v>3.6320000000000001</v>
      </c>
      <c r="E615">
        <v>0.33200000000000002</v>
      </c>
      <c r="F615">
        <v>0.53700000000000003</v>
      </c>
      <c r="G615">
        <v>0.255</v>
      </c>
      <c r="H615">
        <v>8.5000000000000006E-2</v>
      </c>
      <c r="I615">
        <v>3.5999999999999997E-2</v>
      </c>
      <c r="J615">
        <v>0.191</v>
      </c>
      <c r="K615">
        <v>2018</v>
      </c>
    </row>
    <row r="616" spans="1:11" x14ac:dyDescent="0.3">
      <c r="A616">
        <v>146</v>
      </c>
      <c r="B616" t="s">
        <v>146</v>
      </c>
      <c r="C616" t="s">
        <v>89</v>
      </c>
      <c r="D616">
        <v>3.59</v>
      </c>
      <c r="E616">
        <v>1.0169999999999999</v>
      </c>
      <c r="F616">
        <v>1.1739999999999999</v>
      </c>
      <c r="G616">
        <v>0.41699999999999998</v>
      </c>
      <c r="H616">
        <v>0.55700000000000005</v>
      </c>
      <c r="I616">
        <v>9.1999999999999998E-2</v>
      </c>
      <c r="J616">
        <v>4.2000000000000003E-2</v>
      </c>
      <c r="K616">
        <v>2018</v>
      </c>
    </row>
    <row r="617" spans="1:11" x14ac:dyDescent="0.3">
      <c r="A617">
        <v>147</v>
      </c>
      <c r="B617" t="s">
        <v>149</v>
      </c>
      <c r="C617" t="s">
        <v>89</v>
      </c>
      <c r="D617">
        <v>3.5870000000000002</v>
      </c>
      <c r="E617">
        <v>0.186</v>
      </c>
      <c r="F617">
        <v>0.54100000000000004</v>
      </c>
      <c r="G617">
        <v>0.30599999999999999</v>
      </c>
      <c r="H617">
        <v>0.53100000000000003</v>
      </c>
      <c r="I617">
        <v>0.08</v>
      </c>
      <c r="J617">
        <v>0.21</v>
      </c>
      <c r="K617">
        <v>2018</v>
      </c>
    </row>
    <row r="618" spans="1:11" x14ac:dyDescent="0.3">
      <c r="A618">
        <v>148</v>
      </c>
      <c r="B618" t="s">
        <v>137</v>
      </c>
      <c r="C618" t="s">
        <v>27</v>
      </c>
      <c r="D618">
        <v>3.5819999999999999</v>
      </c>
      <c r="E618">
        <v>0.315</v>
      </c>
      <c r="F618">
        <v>0.71399999999999997</v>
      </c>
      <c r="G618">
        <v>0.28899999999999998</v>
      </c>
      <c r="H618">
        <v>2.5000000000000001E-2</v>
      </c>
      <c r="I618">
        <v>0.104</v>
      </c>
      <c r="J618">
        <v>0.39200000000000002</v>
      </c>
      <c r="K618">
        <v>2018</v>
      </c>
    </row>
    <row r="619" spans="1:11" x14ac:dyDescent="0.3">
      <c r="A619">
        <v>149</v>
      </c>
      <c r="B619" t="s">
        <v>134</v>
      </c>
      <c r="C619" t="s">
        <v>89</v>
      </c>
      <c r="D619">
        <v>3.4950000000000001</v>
      </c>
      <c r="E619">
        <v>7.5999999999999998E-2</v>
      </c>
      <c r="F619">
        <v>0.85799999999999998</v>
      </c>
      <c r="G619">
        <v>0.26700000000000002</v>
      </c>
      <c r="H619">
        <v>0.41899999999999998</v>
      </c>
      <c r="I619">
        <v>0.03</v>
      </c>
      <c r="J619">
        <v>0.20599999999999999</v>
      </c>
      <c r="K619">
        <v>2018</v>
      </c>
    </row>
    <row r="620" spans="1:11" x14ac:dyDescent="0.3">
      <c r="A620">
        <v>150</v>
      </c>
      <c r="B620" t="s">
        <v>174</v>
      </c>
      <c r="C620" t="s">
        <v>25</v>
      </c>
      <c r="D620">
        <v>3.4620000000000002</v>
      </c>
      <c r="E620">
        <v>0.68899999999999995</v>
      </c>
      <c r="F620">
        <v>0.38200000000000001</v>
      </c>
      <c r="G620">
        <v>0.53900000000000003</v>
      </c>
      <c r="H620">
        <v>8.7999999999999995E-2</v>
      </c>
      <c r="I620">
        <v>0.14399999999999999</v>
      </c>
      <c r="J620">
        <v>0.376</v>
      </c>
      <c r="K620">
        <v>2018</v>
      </c>
    </row>
    <row r="621" spans="1:11" x14ac:dyDescent="0.3">
      <c r="A621">
        <v>151</v>
      </c>
      <c r="B621" t="s">
        <v>172</v>
      </c>
      <c r="C621" t="s">
        <v>89</v>
      </c>
      <c r="D621">
        <v>3.4079999999999999</v>
      </c>
      <c r="E621">
        <v>0.33200000000000002</v>
      </c>
      <c r="F621">
        <v>0.89600000000000002</v>
      </c>
      <c r="G621">
        <v>0.4</v>
      </c>
      <c r="H621">
        <v>0.63600000000000001</v>
      </c>
      <c r="I621">
        <v>0.44400000000000001</v>
      </c>
      <c r="J621">
        <v>0.2</v>
      </c>
      <c r="K621">
        <v>2018</v>
      </c>
    </row>
    <row r="622" spans="1:11" x14ac:dyDescent="0.3">
      <c r="A622">
        <v>152</v>
      </c>
      <c r="B622" t="s">
        <v>154</v>
      </c>
      <c r="C622" t="s">
        <v>25</v>
      </c>
      <c r="D622">
        <v>3.355</v>
      </c>
      <c r="E622">
        <v>0.442</v>
      </c>
      <c r="F622">
        <v>1.073</v>
      </c>
      <c r="G622">
        <v>0.34300000000000003</v>
      </c>
      <c r="H622">
        <v>0.24399999999999999</v>
      </c>
      <c r="I622">
        <v>6.4000000000000001E-2</v>
      </c>
      <c r="J622">
        <v>8.3000000000000004E-2</v>
      </c>
      <c r="K622">
        <v>2018</v>
      </c>
    </row>
    <row r="623" spans="1:11" x14ac:dyDescent="0.3">
      <c r="A623">
        <v>153</v>
      </c>
      <c r="B623" t="s">
        <v>164</v>
      </c>
      <c r="C623" t="s">
        <v>89</v>
      </c>
      <c r="D623">
        <v>3.3029999999999999</v>
      </c>
      <c r="E623">
        <v>0.45500000000000002</v>
      </c>
      <c r="F623">
        <v>0.99099999999999999</v>
      </c>
      <c r="G623">
        <v>0.38100000000000001</v>
      </c>
      <c r="H623">
        <v>0.48099999999999998</v>
      </c>
      <c r="I623">
        <v>9.7000000000000003E-2</v>
      </c>
      <c r="J623">
        <v>0.27</v>
      </c>
      <c r="K623">
        <v>2018</v>
      </c>
    </row>
    <row r="624" spans="1:11" x14ac:dyDescent="0.3">
      <c r="A624">
        <v>154</v>
      </c>
      <c r="B624" t="s">
        <v>182</v>
      </c>
      <c r="C624" t="s">
        <v>89</v>
      </c>
      <c r="D624">
        <v>3.254</v>
      </c>
      <c r="E624">
        <v>0.33700000000000002</v>
      </c>
      <c r="F624">
        <v>0.60799999999999998</v>
      </c>
      <c r="G624">
        <v>0.17699999999999999</v>
      </c>
      <c r="H624">
        <v>0.112</v>
      </c>
      <c r="I624">
        <v>0.106</v>
      </c>
      <c r="J624">
        <v>0.224</v>
      </c>
      <c r="K624">
        <v>2018</v>
      </c>
    </row>
    <row r="625" spans="1:11" x14ac:dyDescent="0.3">
      <c r="A625">
        <v>155</v>
      </c>
      <c r="B625" t="s">
        <v>166</v>
      </c>
      <c r="C625" t="s">
        <v>89</v>
      </c>
      <c r="D625">
        <v>3.0830000000000002</v>
      </c>
      <c r="E625">
        <v>2.4E-2</v>
      </c>
      <c r="F625">
        <v>0</v>
      </c>
      <c r="G625">
        <v>0.01</v>
      </c>
      <c r="H625">
        <v>0.30499999999999999</v>
      </c>
      <c r="I625">
        <v>3.7999999999999999E-2</v>
      </c>
      <c r="J625">
        <v>0.218</v>
      </c>
      <c r="K625">
        <v>2018</v>
      </c>
    </row>
    <row r="626" spans="1:11" x14ac:dyDescent="0.3">
      <c r="A626">
        <v>156</v>
      </c>
      <c r="B626" t="s">
        <v>175</v>
      </c>
      <c r="C626" t="s">
        <v>89</v>
      </c>
      <c r="D626">
        <v>2.9049999999999998</v>
      </c>
      <c r="E626">
        <v>9.0999999999999998E-2</v>
      </c>
      <c r="F626">
        <v>0.627</v>
      </c>
      <c r="G626">
        <v>0.14499999999999999</v>
      </c>
      <c r="H626">
        <v>6.5000000000000002E-2</v>
      </c>
      <c r="I626">
        <v>7.5999999999999998E-2</v>
      </c>
      <c r="J626">
        <v>0.14899999999999999</v>
      </c>
      <c r="K626">
        <v>2018</v>
      </c>
    </row>
    <row r="627" spans="1:11" x14ac:dyDescent="0.3">
      <c r="A627">
        <v>1</v>
      </c>
      <c r="B627" t="s">
        <v>18</v>
      </c>
      <c r="C627" t="s">
        <v>12</v>
      </c>
      <c r="D627">
        <v>7.7690000000000001</v>
      </c>
      <c r="E627">
        <v>1.34</v>
      </c>
      <c r="F627">
        <v>1.587</v>
      </c>
      <c r="G627">
        <v>0.98599999999999999</v>
      </c>
      <c r="H627">
        <v>0.59599999999999997</v>
      </c>
      <c r="I627">
        <v>0.39300000000000002</v>
      </c>
      <c r="J627">
        <v>0.153</v>
      </c>
      <c r="K627">
        <v>2019</v>
      </c>
    </row>
    <row r="628" spans="1:11" x14ac:dyDescent="0.3">
      <c r="A628">
        <v>2</v>
      </c>
      <c r="B628" t="s">
        <v>14</v>
      </c>
      <c r="C628" t="s">
        <v>12</v>
      </c>
      <c r="D628">
        <v>7.6</v>
      </c>
      <c r="E628">
        <v>1.383</v>
      </c>
      <c r="F628">
        <v>1.573</v>
      </c>
      <c r="G628">
        <v>0.996</v>
      </c>
      <c r="H628">
        <v>0.59199999999999997</v>
      </c>
      <c r="I628">
        <v>0.41</v>
      </c>
      <c r="J628">
        <v>0.252</v>
      </c>
      <c r="K628">
        <v>2019</v>
      </c>
    </row>
    <row r="629" spans="1:11" x14ac:dyDescent="0.3">
      <c r="A629">
        <v>3</v>
      </c>
      <c r="B629" t="s">
        <v>15</v>
      </c>
      <c r="C629" t="s">
        <v>12</v>
      </c>
      <c r="D629">
        <v>7.5540000000000003</v>
      </c>
      <c r="E629">
        <v>1.488</v>
      </c>
      <c r="F629">
        <v>1.5820000000000001</v>
      </c>
      <c r="G629">
        <v>1.028</v>
      </c>
      <c r="H629">
        <v>0.60299999999999998</v>
      </c>
      <c r="I629">
        <v>0.34100000000000003</v>
      </c>
      <c r="J629">
        <v>0.27100000000000002</v>
      </c>
      <c r="K629">
        <v>2019</v>
      </c>
    </row>
    <row r="630" spans="1:11" x14ac:dyDescent="0.3">
      <c r="A630">
        <v>4</v>
      </c>
      <c r="B630" t="s">
        <v>13</v>
      </c>
      <c r="C630" t="s">
        <v>12</v>
      </c>
      <c r="D630">
        <v>7.4939999999999998</v>
      </c>
      <c r="E630">
        <v>1.38</v>
      </c>
      <c r="F630">
        <v>1.6240000000000001</v>
      </c>
      <c r="G630">
        <v>1.026</v>
      </c>
      <c r="H630">
        <v>0.59099999999999997</v>
      </c>
      <c r="I630">
        <v>0.11799999999999999</v>
      </c>
      <c r="J630">
        <v>0.35399999999999998</v>
      </c>
      <c r="K630">
        <v>2019</v>
      </c>
    </row>
    <row r="631" spans="1:11" x14ac:dyDescent="0.3">
      <c r="A631">
        <v>5</v>
      </c>
      <c r="B631" t="s">
        <v>19</v>
      </c>
      <c r="C631" t="s">
        <v>12</v>
      </c>
      <c r="D631">
        <v>7.4880000000000004</v>
      </c>
      <c r="E631">
        <v>1.3959999999999999</v>
      </c>
      <c r="F631">
        <v>1.522</v>
      </c>
      <c r="G631">
        <v>0.999</v>
      </c>
      <c r="H631">
        <v>0.55700000000000005</v>
      </c>
      <c r="I631">
        <v>0.29799999999999999</v>
      </c>
      <c r="J631">
        <v>0.32200000000000001</v>
      </c>
      <c r="K631">
        <v>2019</v>
      </c>
    </row>
    <row r="632" spans="1:11" x14ac:dyDescent="0.3">
      <c r="A632">
        <v>6</v>
      </c>
      <c r="B632" t="s">
        <v>11</v>
      </c>
      <c r="C632" t="s">
        <v>12</v>
      </c>
      <c r="D632">
        <v>7.48</v>
      </c>
      <c r="E632">
        <v>1.452</v>
      </c>
      <c r="F632">
        <v>1.526</v>
      </c>
      <c r="G632">
        <v>1.052</v>
      </c>
      <c r="H632">
        <v>0.57199999999999995</v>
      </c>
      <c r="I632">
        <v>0.34300000000000003</v>
      </c>
      <c r="J632">
        <v>0.26300000000000001</v>
      </c>
      <c r="K632">
        <v>2019</v>
      </c>
    </row>
    <row r="633" spans="1:11" x14ac:dyDescent="0.3">
      <c r="A633">
        <v>7</v>
      </c>
      <c r="B633" t="s">
        <v>20</v>
      </c>
      <c r="C633" t="s">
        <v>12</v>
      </c>
      <c r="D633">
        <v>7.343</v>
      </c>
      <c r="E633">
        <v>1.387</v>
      </c>
      <c r="F633">
        <v>1.4870000000000001</v>
      </c>
      <c r="G633">
        <v>1.0089999999999999</v>
      </c>
      <c r="H633">
        <v>0.57399999999999995</v>
      </c>
      <c r="I633">
        <v>0.373</v>
      </c>
      <c r="J633">
        <v>0.26700000000000002</v>
      </c>
      <c r="K633">
        <v>2019</v>
      </c>
    </row>
    <row r="634" spans="1:11" x14ac:dyDescent="0.3">
      <c r="A634">
        <v>8</v>
      </c>
      <c r="B634" t="s">
        <v>21</v>
      </c>
      <c r="C634" t="s">
        <v>22</v>
      </c>
      <c r="D634">
        <v>7.3070000000000004</v>
      </c>
      <c r="E634">
        <v>1.3029999999999999</v>
      </c>
      <c r="F634">
        <v>1.5569999999999999</v>
      </c>
      <c r="G634">
        <v>1.026</v>
      </c>
      <c r="H634">
        <v>0.58499999999999996</v>
      </c>
      <c r="I634">
        <v>0.38</v>
      </c>
      <c r="J634">
        <v>0.33</v>
      </c>
      <c r="K634">
        <v>2019</v>
      </c>
    </row>
    <row r="635" spans="1:11" x14ac:dyDescent="0.3">
      <c r="A635">
        <v>9</v>
      </c>
      <c r="B635" t="s">
        <v>16</v>
      </c>
      <c r="C635" t="s">
        <v>17</v>
      </c>
      <c r="D635">
        <v>7.2779999999999996</v>
      </c>
      <c r="E635">
        <v>1.365</v>
      </c>
      <c r="F635">
        <v>1.5049999999999999</v>
      </c>
      <c r="G635">
        <v>1.0389999999999999</v>
      </c>
      <c r="H635">
        <v>0.58399999999999996</v>
      </c>
      <c r="I635">
        <v>0.308</v>
      </c>
      <c r="J635">
        <v>0.28499999999999998</v>
      </c>
      <c r="K635">
        <v>2019</v>
      </c>
    </row>
    <row r="636" spans="1:11" x14ac:dyDescent="0.3">
      <c r="A636">
        <v>10</v>
      </c>
      <c r="B636" t="s">
        <v>28</v>
      </c>
      <c r="C636" t="s">
        <v>12</v>
      </c>
      <c r="D636">
        <v>7.2460000000000004</v>
      </c>
      <c r="E636">
        <v>1.3759999999999999</v>
      </c>
      <c r="F636">
        <v>1.4750000000000001</v>
      </c>
      <c r="G636">
        <v>1.016</v>
      </c>
      <c r="H636">
        <v>0.53200000000000003</v>
      </c>
      <c r="I636">
        <v>0.22600000000000001</v>
      </c>
      <c r="J636">
        <v>0.24399999999999999</v>
      </c>
      <c r="K636">
        <v>2019</v>
      </c>
    </row>
    <row r="637" spans="1:11" x14ac:dyDescent="0.3">
      <c r="A637">
        <v>11</v>
      </c>
      <c r="B637" t="s">
        <v>23</v>
      </c>
      <c r="C637" t="s">
        <v>22</v>
      </c>
      <c r="D637">
        <v>7.2279999999999998</v>
      </c>
      <c r="E637">
        <v>1.3720000000000001</v>
      </c>
      <c r="F637">
        <v>1.548</v>
      </c>
      <c r="G637">
        <v>1.036</v>
      </c>
      <c r="H637">
        <v>0.55700000000000005</v>
      </c>
      <c r="I637">
        <v>0.28999999999999998</v>
      </c>
      <c r="J637">
        <v>0.33200000000000002</v>
      </c>
      <c r="K637">
        <v>2019</v>
      </c>
    </row>
    <row r="638" spans="1:11" x14ac:dyDescent="0.3">
      <c r="A638">
        <v>12</v>
      </c>
      <c r="B638" t="s">
        <v>26</v>
      </c>
      <c r="C638" t="s">
        <v>27</v>
      </c>
      <c r="D638">
        <v>7.1669999999999998</v>
      </c>
      <c r="E638">
        <v>1.034</v>
      </c>
      <c r="F638">
        <v>1.4410000000000001</v>
      </c>
      <c r="G638">
        <v>0.96299999999999997</v>
      </c>
      <c r="H638">
        <v>0.55800000000000005</v>
      </c>
      <c r="I638">
        <v>9.2999999999999999E-2</v>
      </c>
      <c r="J638">
        <v>0.14399999999999999</v>
      </c>
      <c r="K638">
        <v>2019</v>
      </c>
    </row>
    <row r="639" spans="1:11" x14ac:dyDescent="0.3">
      <c r="A639">
        <v>13</v>
      </c>
      <c r="B639" t="s">
        <v>24</v>
      </c>
      <c r="C639" t="s">
        <v>25</v>
      </c>
      <c r="D639">
        <v>7.1390000000000002</v>
      </c>
      <c r="E639">
        <v>1.276</v>
      </c>
      <c r="F639">
        <v>1.4550000000000001</v>
      </c>
      <c r="G639">
        <v>1.0289999999999999</v>
      </c>
      <c r="H639">
        <v>0.371</v>
      </c>
      <c r="I639">
        <v>8.2000000000000003E-2</v>
      </c>
      <c r="J639">
        <v>0.26100000000000001</v>
      </c>
      <c r="K639">
        <v>2019</v>
      </c>
    </row>
    <row r="640" spans="1:11" x14ac:dyDescent="0.3">
      <c r="A640">
        <v>14</v>
      </c>
      <c r="B640" t="s">
        <v>32</v>
      </c>
      <c r="C640" t="s">
        <v>12</v>
      </c>
      <c r="D640">
        <v>7.09</v>
      </c>
      <c r="E640">
        <v>1.609</v>
      </c>
      <c r="F640">
        <v>1.4790000000000001</v>
      </c>
      <c r="G640">
        <v>1.012</v>
      </c>
      <c r="H640">
        <v>0.52600000000000002</v>
      </c>
      <c r="I640">
        <v>0.316</v>
      </c>
      <c r="J640">
        <v>0.19400000000000001</v>
      </c>
      <c r="K640">
        <v>2019</v>
      </c>
    </row>
    <row r="641" spans="1:11" x14ac:dyDescent="0.3">
      <c r="A641">
        <v>15</v>
      </c>
      <c r="B641" t="s">
        <v>36</v>
      </c>
      <c r="C641" t="s">
        <v>12</v>
      </c>
      <c r="D641">
        <v>7.0540000000000003</v>
      </c>
      <c r="E641">
        <v>1.333</v>
      </c>
      <c r="F641">
        <v>1.538</v>
      </c>
      <c r="G641">
        <v>0.996</v>
      </c>
      <c r="H641">
        <v>0.45</v>
      </c>
      <c r="I641">
        <v>0.27800000000000002</v>
      </c>
      <c r="J641">
        <v>0.34799999999999998</v>
      </c>
      <c r="K641">
        <v>2019</v>
      </c>
    </row>
    <row r="642" spans="1:11" x14ac:dyDescent="0.3">
      <c r="A642">
        <v>16</v>
      </c>
      <c r="B642" t="s">
        <v>33</v>
      </c>
      <c r="C642" t="s">
        <v>12</v>
      </c>
      <c r="D642">
        <v>7.0209999999999999</v>
      </c>
      <c r="E642">
        <v>1.4990000000000001</v>
      </c>
      <c r="F642">
        <v>1.5529999999999999</v>
      </c>
      <c r="G642">
        <v>0.999</v>
      </c>
      <c r="H642">
        <v>0.51600000000000001</v>
      </c>
      <c r="I642">
        <v>0.31</v>
      </c>
      <c r="J642">
        <v>0.29799999999999999</v>
      </c>
      <c r="K642">
        <v>2019</v>
      </c>
    </row>
    <row r="643" spans="1:11" x14ac:dyDescent="0.3">
      <c r="A643">
        <v>17</v>
      </c>
      <c r="B643" t="s">
        <v>42</v>
      </c>
      <c r="C643" t="s">
        <v>12</v>
      </c>
      <c r="D643">
        <v>6.9850000000000003</v>
      </c>
      <c r="E643">
        <v>1.373</v>
      </c>
      <c r="F643">
        <v>1.454</v>
      </c>
      <c r="G643">
        <v>0.98699999999999999</v>
      </c>
      <c r="H643">
        <v>0.495</v>
      </c>
      <c r="I643">
        <v>0.26500000000000001</v>
      </c>
      <c r="J643">
        <v>0.26100000000000001</v>
      </c>
      <c r="K643">
        <v>2019</v>
      </c>
    </row>
    <row r="644" spans="1:11" x14ac:dyDescent="0.3">
      <c r="A644">
        <v>18</v>
      </c>
      <c r="B644" t="s">
        <v>34</v>
      </c>
      <c r="C644" t="s">
        <v>12</v>
      </c>
      <c r="D644">
        <v>6.923</v>
      </c>
      <c r="E644">
        <v>1.3560000000000001</v>
      </c>
      <c r="F644">
        <v>1.504</v>
      </c>
      <c r="G644">
        <v>0.98599999999999999</v>
      </c>
      <c r="H644">
        <v>0.47299999999999998</v>
      </c>
      <c r="I644">
        <v>0.21</v>
      </c>
      <c r="J644">
        <v>0.16</v>
      </c>
      <c r="K644">
        <v>2019</v>
      </c>
    </row>
    <row r="645" spans="1:11" x14ac:dyDescent="0.3">
      <c r="A645">
        <v>19</v>
      </c>
      <c r="B645" t="s">
        <v>30</v>
      </c>
      <c r="C645" t="s">
        <v>17</v>
      </c>
      <c r="D645">
        <v>6.8920000000000003</v>
      </c>
      <c r="E645">
        <v>1.4330000000000001</v>
      </c>
      <c r="F645">
        <v>1.4570000000000001</v>
      </c>
      <c r="G645">
        <v>0.874</v>
      </c>
      <c r="H645">
        <v>0.45400000000000001</v>
      </c>
      <c r="I645">
        <v>0.128</v>
      </c>
      <c r="J645">
        <v>0.28000000000000003</v>
      </c>
      <c r="K645">
        <v>2019</v>
      </c>
    </row>
    <row r="646" spans="1:11" x14ac:dyDescent="0.3">
      <c r="A646">
        <v>20</v>
      </c>
      <c r="B646" t="s">
        <v>47</v>
      </c>
      <c r="C646" t="s">
        <v>48</v>
      </c>
      <c r="D646">
        <v>6.8520000000000003</v>
      </c>
      <c r="E646">
        <v>1.2689999999999999</v>
      </c>
      <c r="F646">
        <v>1.4870000000000001</v>
      </c>
      <c r="G646">
        <v>0.92</v>
      </c>
      <c r="H646">
        <v>0.45700000000000002</v>
      </c>
      <c r="I646">
        <v>3.5999999999999997E-2</v>
      </c>
      <c r="J646">
        <v>4.5999999999999999E-2</v>
      </c>
      <c r="K646">
        <v>2019</v>
      </c>
    </row>
    <row r="647" spans="1:11" x14ac:dyDescent="0.3">
      <c r="A647">
        <v>21</v>
      </c>
      <c r="B647" t="s">
        <v>35</v>
      </c>
      <c r="C647" t="s">
        <v>25</v>
      </c>
      <c r="D647">
        <v>6.8250000000000002</v>
      </c>
      <c r="E647">
        <v>1.5029999999999999</v>
      </c>
      <c r="F647">
        <v>1.31</v>
      </c>
      <c r="G647">
        <v>0.82499999999999996</v>
      </c>
      <c r="H647">
        <v>0.59799999999999998</v>
      </c>
      <c r="I647">
        <v>0.182</v>
      </c>
      <c r="J647">
        <v>0.26200000000000001</v>
      </c>
      <c r="K647">
        <v>2019</v>
      </c>
    </row>
    <row r="648" spans="1:11" x14ac:dyDescent="0.3">
      <c r="A648">
        <v>22</v>
      </c>
      <c r="B648" t="s">
        <v>54</v>
      </c>
      <c r="C648" t="s">
        <v>12</v>
      </c>
      <c r="D648">
        <v>6.726</v>
      </c>
      <c r="E648">
        <v>1.3</v>
      </c>
      <c r="F648">
        <v>1.52</v>
      </c>
      <c r="G648">
        <v>0.999</v>
      </c>
      <c r="H648">
        <v>0.56399999999999995</v>
      </c>
      <c r="I648">
        <v>0.151</v>
      </c>
      <c r="J648">
        <v>0.375</v>
      </c>
      <c r="K648">
        <v>2019</v>
      </c>
    </row>
    <row r="649" spans="1:11" x14ac:dyDescent="0.3">
      <c r="A649">
        <v>23</v>
      </c>
      <c r="B649" t="s">
        <v>29</v>
      </c>
      <c r="C649" t="s">
        <v>27</v>
      </c>
      <c r="D649">
        <v>6.5949999999999998</v>
      </c>
      <c r="E649">
        <v>1.07</v>
      </c>
      <c r="F649">
        <v>1.323</v>
      </c>
      <c r="G649">
        <v>0.86099999999999999</v>
      </c>
      <c r="H649">
        <v>0.433</v>
      </c>
      <c r="I649">
        <v>7.2999999999999995E-2</v>
      </c>
      <c r="J649">
        <v>7.3999999999999996E-2</v>
      </c>
      <c r="K649">
        <v>2019</v>
      </c>
    </row>
    <row r="650" spans="1:11" x14ac:dyDescent="0.3">
      <c r="A650">
        <v>24</v>
      </c>
      <c r="B650" t="s">
        <v>45</v>
      </c>
      <c r="C650" t="s">
        <v>12</v>
      </c>
      <c r="D650">
        <v>6.5919999999999996</v>
      </c>
      <c r="E650">
        <v>1.3240000000000001</v>
      </c>
      <c r="F650">
        <v>1.472</v>
      </c>
      <c r="G650">
        <v>1.0449999999999999</v>
      </c>
      <c r="H650">
        <v>0.436</v>
      </c>
      <c r="I650">
        <v>0.183</v>
      </c>
      <c r="J650">
        <v>0.111</v>
      </c>
      <c r="K650">
        <v>2019</v>
      </c>
    </row>
    <row r="651" spans="1:11" x14ac:dyDescent="0.3">
      <c r="A651">
        <v>25</v>
      </c>
      <c r="B651" t="s">
        <v>55</v>
      </c>
      <c r="C651" t="s">
        <v>56</v>
      </c>
      <c r="D651">
        <v>6.4459999999999997</v>
      </c>
      <c r="E651">
        <v>1.3680000000000001</v>
      </c>
      <c r="F651">
        <v>1.43</v>
      </c>
      <c r="G651">
        <v>0.91400000000000003</v>
      </c>
      <c r="H651">
        <v>0.35099999999999998</v>
      </c>
      <c r="I651">
        <v>9.7000000000000003E-2</v>
      </c>
      <c r="J651">
        <v>0.24199999999999999</v>
      </c>
      <c r="K651">
        <v>2019</v>
      </c>
    </row>
    <row r="652" spans="1:11" x14ac:dyDescent="0.3">
      <c r="A652">
        <v>26</v>
      </c>
      <c r="B652" t="s">
        <v>43</v>
      </c>
      <c r="C652" t="s">
        <v>27</v>
      </c>
      <c r="D652">
        <v>6.444</v>
      </c>
      <c r="E652">
        <v>1.159</v>
      </c>
      <c r="F652">
        <v>1.369</v>
      </c>
      <c r="G652">
        <v>0.92</v>
      </c>
      <c r="H652">
        <v>0.35699999999999998</v>
      </c>
      <c r="I652">
        <v>5.6000000000000001E-2</v>
      </c>
      <c r="J652">
        <v>0.187</v>
      </c>
      <c r="K652">
        <v>2019</v>
      </c>
    </row>
    <row r="653" spans="1:11" x14ac:dyDescent="0.3">
      <c r="A653">
        <v>27</v>
      </c>
      <c r="B653" t="s">
        <v>61</v>
      </c>
      <c r="C653" t="s">
        <v>27</v>
      </c>
      <c r="D653">
        <v>6.4359999999999999</v>
      </c>
      <c r="E653">
        <v>0.8</v>
      </c>
      <c r="F653">
        <v>1.2689999999999999</v>
      </c>
      <c r="G653">
        <v>0.746</v>
      </c>
      <c r="H653">
        <v>0.53500000000000003</v>
      </c>
      <c r="I653">
        <v>7.8E-2</v>
      </c>
      <c r="J653">
        <v>0.17499999999999999</v>
      </c>
      <c r="K653">
        <v>2019</v>
      </c>
    </row>
    <row r="654" spans="1:11" x14ac:dyDescent="0.3">
      <c r="A654">
        <v>28</v>
      </c>
      <c r="B654" t="s">
        <v>52</v>
      </c>
      <c r="C654" t="s">
        <v>25</v>
      </c>
      <c r="D654">
        <v>6.375</v>
      </c>
      <c r="E654">
        <v>1.403</v>
      </c>
      <c r="F654">
        <v>1.357</v>
      </c>
      <c r="G654">
        <v>0.79500000000000004</v>
      </c>
      <c r="H654">
        <v>0.439</v>
      </c>
      <c r="I654">
        <v>0.13200000000000001</v>
      </c>
      <c r="J654">
        <v>0.08</v>
      </c>
      <c r="K654">
        <v>2019</v>
      </c>
    </row>
    <row r="655" spans="1:11" x14ac:dyDescent="0.3">
      <c r="A655">
        <v>29</v>
      </c>
      <c r="B655" t="s">
        <v>44</v>
      </c>
      <c r="C655" t="s">
        <v>25</v>
      </c>
      <c r="D655">
        <v>6.3739999999999997</v>
      </c>
      <c r="E655">
        <v>1.6839999999999999</v>
      </c>
      <c r="F655">
        <v>1.3129999999999999</v>
      </c>
      <c r="G655">
        <v>0.871</v>
      </c>
      <c r="H655">
        <v>0.55500000000000005</v>
      </c>
      <c r="I655">
        <v>0.16700000000000001</v>
      </c>
      <c r="J655">
        <v>0.22</v>
      </c>
      <c r="K655">
        <v>2019</v>
      </c>
    </row>
    <row r="656" spans="1:11" x14ac:dyDescent="0.3">
      <c r="A656">
        <v>30</v>
      </c>
      <c r="B656" t="s">
        <v>53</v>
      </c>
      <c r="C656" t="s">
        <v>12</v>
      </c>
      <c r="D656">
        <v>6.3540000000000001</v>
      </c>
      <c r="E656">
        <v>1.286</v>
      </c>
      <c r="F656">
        <v>1.484</v>
      </c>
      <c r="G656">
        <v>1.0620000000000001</v>
      </c>
      <c r="H656">
        <v>0.36199999999999999</v>
      </c>
      <c r="I656">
        <v>7.9000000000000001E-2</v>
      </c>
      <c r="J656">
        <v>0.153</v>
      </c>
      <c r="K656">
        <v>2019</v>
      </c>
    </row>
    <row r="657" spans="1:11" x14ac:dyDescent="0.3">
      <c r="A657">
        <v>31</v>
      </c>
      <c r="B657" t="s">
        <v>41</v>
      </c>
      <c r="C657" t="s">
        <v>27</v>
      </c>
      <c r="D657">
        <v>6.3209999999999997</v>
      </c>
      <c r="E657">
        <v>1.149</v>
      </c>
      <c r="F657">
        <v>1.4419999999999999</v>
      </c>
      <c r="G657">
        <v>0.91</v>
      </c>
      <c r="H657">
        <v>0.51600000000000001</v>
      </c>
      <c r="I657">
        <v>5.3999999999999999E-2</v>
      </c>
      <c r="J657">
        <v>0.109</v>
      </c>
      <c r="K657">
        <v>2019</v>
      </c>
    </row>
    <row r="658" spans="1:11" x14ac:dyDescent="0.3">
      <c r="A658">
        <v>32</v>
      </c>
      <c r="B658" t="s">
        <v>31</v>
      </c>
      <c r="C658" t="s">
        <v>27</v>
      </c>
      <c r="D658">
        <v>6.3</v>
      </c>
      <c r="E658">
        <v>1.004</v>
      </c>
      <c r="F658">
        <v>1.4390000000000001</v>
      </c>
      <c r="G658">
        <v>0.80200000000000005</v>
      </c>
      <c r="H658">
        <v>0.39</v>
      </c>
      <c r="I658">
        <v>8.5999999999999993E-2</v>
      </c>
      <c r="J658">
        <v>9.9000000000000005E-2</v>
      </c>
      <c r="K658">
        <v>2019</v>
      </c>
    </row>
    <row r="659" spans="1:11" x14ac:dyDescent="0.3">
      <c r="A659">
        <v>33</v>
      </c>
      <c r="B659" t="s">
        <v>49</v>
      </c>
      <c r="C659" t="s">
        <v>27</v>
      </c>
      <c r="D659">
        <v>6.2930000000000001</v>
      </c>
      <c r="E659">
        <v>1.1240000000000001</v>
      </c>
      <c r="F659">
        <v>1.4650000000000001</v>
      </c>
      <c r="G659">
        <v>0.89100000000000001</v>
      </c>
      <c r="H659">
        <v>0.52300000000000002</v>
      </c>
      <c r="I659">
        <v>0.15</v>
      </c>
      <c r="J659">
        <v>0.127</v>
      </c>
      <c r="K659">
        <v>2019</v>
      </c>
    </row>
    <row r="660" spans="1:11" x14ac:dyDescent="0.3">
      <c r="A660">
        <v>34</v>
      </c>
      <c r="B660" t="s">
        <v>39</v>
      </c>
      <c r="C660" t="s">
        <v>40</v>
      </c>
      <c r="D660">
        <v>6.2619999999999996</v>
      </c>
      <c r="E660">
        <v>1.5720000000000001</v>
      </c>
      <c r="F660">
        <v>1.4630000000000001</v>
      </c>
      <c r="G660">
        <v>1.141</v>
      </c>
      <c r="H660">
        <v>0.55600000000000005</v>
      </c>
      <c r="I660">
        <v>0.45300000000000001</v>
      </c>
      <c r="J660">
        <v>0.27100000000000002</v>
      </c>
      <c r="K660">
        <v>2019</v>
      </c>
    </row>
    <row r="661" spans="1:11" x14ac:dyDescent="0.3">
      <c r="A661">
        <v>35</v>
      </c>
      <c r="B661" t="s">
        <v>60</v>
      </c>
      <c r="C661" t="s">
        <v>27</v>
      </c>
      <c r="D661">
        <v>6.2530000000000001</v>
      </c>
      <c r="E661">
        <v>0.79400000000000004</v>
      </c>
      <c r="F661">
        <v>1.242</v>
      </c>
      <c r="G661">
        <v>0.78900000000000003</v>
      </c>
      <c r="H661">
        <v>0.43</v>
      </c>
      <c r="I661">
        <v>7.3999999999999996E-2</v>
      </c>
      <c r="J661">
        <v>9.2999999999999999E-2</v>
      </c>
      <c r="K661">
        <v>2019</v>
      </c>
    </row>
    <row r="662" spans="1:11" x14ac:dyDescent="0.3">
      <c r="A662">
        <v>36</v>
      </c>
      <c r="B662" t="s">
        <v>68</v>
      </c>
      <c r="C662" t="s">
        <v>12</v>
      </c>
      <c r="D662">
        <v>6.2229999999999999</v>
      </c>
      <c r="E662">
        <v>1.294</v>
      </c>
      <c r="F662">
        <v>1.488</v>
      </c>
      <c r="G662">
        <v>1.0389999999999999</v>
      </c>
      <c r="H662">
        <v>0.23100000000000001</v>
      </c>
      <c r="I662">
        <v>0.03</v>
      </c>
      <c r="J662">
        <v>0.158</v>
      </c>
      <c r="K662">
        <v>2019</v>
      </c>
    </row>
    <row r="663" spans="1:11" x14ac:dyDescent="0.3">
      <c r="A663">
        <v>37</v>
      </c>
      <c r="B663" t="s">
        <v>67</v>
      </c>
      <c r="C663" t="s">
        <v>25</v>
      </c>
      <c r="D663">
        <v>6.1989999999999998</v>
      </c>
      <c r="E663">
        <v>1.3620000000000001</v>
      </c>
      <c r="F663">
        <v>1.3680000000000001</v>
      </c>
      <c r="G663">
        <v>0.871</v>
      </c>
      <c r="H663">
        <v>0.53600000000000003</v>
      </c>
      <c r="I663">
        <v>0.11</v>
      </c>
      <c r="J663">
        <v>0.255</v>
      </c>
      <c r="K663">
        <v>2019</v>
      </c>
    </row>
    <row r="664" spans="1:11" x14ac:dyDescent="0.3">
      <c r="A664">
        <v>38</v>
      </c>
      <c r="B664" t="s">
        <v>63</v>
      </c>
      <c r="C664" t="s">
        <v>48</v>
      </c>
      <c r="D664">
        <v>6.1980000000000004</v>
      </c>
      <c r="E664">
        <v>1.246</v>
      </c>
      <c r="F664">
        <v>1.504</v>
      </c>
      <c r="G664">
        <v>0.88100000000000001</v>
      </c>
      <c r="H664">
        <v>0.33400000000000002</v>
      </c>
      <c r="I664">
        <v>1.4E-2</v>
      </c>
      <c r="J664">
        <v>0.121</v>
      </c>
      <c r="K664">
        <v>2019</v>
      </c>
    </row>
    <row r="665" spans="1:11" x14ac:dyDescent="0.3">
      <c r="A665">
        <v>39</v>
      </c>
      <c r="B665" t="s">
        <v>59</v>
      </c>
      <c r="C665" t="s">
        <v>27</v>
      </c>
      <c r="D665">
        <v>6.1920000000000002</v>
      </c>
      <c r="E665">
        <v>1.2310000000000001</v>
      </c>
      <c r="F665">
        <v>1.4770000000000001</v>
      </c>
      <c r="G665">
        <v>0.71299999999999997</v>
      </c>
      <c r="H665">
        <v>0.48899999999999999</v>
      </c>
      <c r="I665">
        <v>1.6E-2</v>
      </c>
      <c r="J665">
        <v>0.185</v>
      </c>
      <c r="K665">
        <v>2019</v>
      </c>
    </row>
    <row r="666" spans="1:11" x14ac:dyDescent="0.3">
      <c r="A666">
        <v>40</v>
      </c>
      <c r="B666" t="s">
        <v>78</v>
      </c>
      <c r="C666" t="s">
        <v>48</v>
      </c>
      <c r="D666">
        <v>6.1820000000000004</v>
      </c>
      <c r="E666">
        <v>1.206</v>
      </c>
      <c r="F666">
        <v>1.4379999999999999</v>
      </c>
      <c r="G666">
        <v>0.88400000000000001</v>
      </c>
      <c r="H666">
        <v>0.48299999999999998</v>
      </c>
      <c r="I666">
        <v>0.05</v>
      </c>
      <c r="J666">
        <v>0.11700000000000001</v>
      </c>
      <c r="K666">
        <v>2019</v>
      </c>
    </row>
    <row r="667" spans="1:11" x14ac:dyDescent="0.3">
      <c r="A667">
        <v>41</v>
      </c>
      <c r="B667" t="s">
        <v>62</v>
      </c>
      <c r="C667" t="s">
        <v>48</v>
      </c>
      <c r="D667">
        <v>6.1740000000000004</v>
      </c>
      <c r="E667">
        <v>0.745</v>
      </c>
      <c r="F667">
        <v>1.5289999999999999</v>
      </c>
      <c r="G667">
        <v>0.75600000000000001</v>
      </c>
      <c r="H667">
        <v>0.63100000000000001</v>
      </c>
      <c r="I667">
        <v>0.24</v>
      </c>
      <c r="J667">
        <v>0.32200000000000001</v>
      </c>
      <c r="K667">
        <v>2019</v>
      </c>
    </row>
    <row r="668" spans="1:11" x14ac:dyDescent="0.3">
      <c r="A668">
        <v>42</v>
      </c>
      <c r="B668" t="s">
        <v>74</v>
      </c>
      <c r="C668" t="s">
        <v>48</v>
      </c>
      <c r="D668">
        <v>6.149</v>
      </c>
      <c r="E668">
        <v>1.238</v>
      </c>
      <c r="F668">
        <v>1.5149999999999999</v>
      </c>
      <c r="G668">
        <v>0.81799999999999995</v>
      </c>
      <c r="H668">
        <v>0.29099999999999998</v>
      </c>
      <c r="I668">
        <v>4.2000000000000003E-2</v>
      </c>
      <c r="J668">
        <v>4.2999999999999997E-2</v>
      </c>
      <c r="K668">
        <v>2019</v>
      </c>
    </row>
    <row r="669" spans="1:11" x14ac:dyDescent="0.3">
      <c r="A669">
        <v>43</v>
      </c>
      <c r="B669" t="s">
        <v>50</v>
      </c>
      <c r="C669" t="s">
        <v>27</v>
      </c>
      <c r="D669">
        <v>6.125</v>
      </c>
      <c r="E669">
        <v>0.98499999999999999</v>
      </c>
      <c r="F669">
        <v>1.41</v>
      </c>
      <c r="G669">
        <v>0.84099999999999997</v>
      </c>
      <c r="H669">
        <v>0.47</v>
      </c>
      <c r="I669">
        <v>3.4000000000000002E-2</v>
      </c>
      <c r="J669">
        <v>9.9000000000000005E-2</v>
      </c>
      <c r="K669">
        <v>2019</v>
      </c>
    </row>
    <row r="670" spans="1:11" x14ac:dyDescent="0.3">
      <c r="A670">
        <v>44</v>
      </c>
      <c r="B670" t="s">
        <v>73</v>
      </c>
      <c r="C670" t="s">
        <v>48</v>
      </c>
      <c r="D670">
        <v>6.1180000000000003</v>
      </c>
      <c r="E670">
        <v>1.258</v>
      </c>
      <c r="F670">
        <v>1.5229999999999999</v>
      </c>
      <c r="G670">
        <v>0.95299999999999996</v>
      </c>
      <c r="H670">
        <v>0.56399999999999995</v>
      </c>
      <c r="I670">
        <v>5.7000000000000002E-2</v>
      </c>
      <c r="J670">
        <v>0.14399999999999999</v>
      </c>
      <c r="K670">
        <v>2019</v>
      </c>
    </row>
    <row r="671" spans="1:11" x14ac:dyDescent="0.3">
      <c r="A671">
        <v>45</v>
      </c>
      <c r="B671" t="s">
        <v>75</v>
      </c>
      <c r="C671" t="s">
        <v>27</v>
      </c>
      <c r="D671">
        <v>6.1050000000000004</v>
      </c>
      <c r="E671">
        <v>0.69399999999999995</v>
      </c>
      <c r="F671">
        <v>1.325</v>
      </c>
      <c r="G671">
        <v>0.83499999999999996</v>
      </c>
      <c r="H671">
        <v>0.435</v>
      </c>
      <c r="I671">
        <v>0.127</v>
      </c>
      <c r="J671">
        <v>0.2</v>
      </c>
      <c r="K671">
        <v>2019</v>
      </c>
    </row>
    <row r="672" spans="1:11" x14ac:dyDescent="0.3">
      <c r="A672">
        <v>46</v>
      </c>
      <c r="B672" t="s">
        <v>86</v>
      </c>
      <c r="C672" t="s">
        <v>48</v>
      </c>
      <c r="D672">
        <v>6.1</v>
      </c>
      <c r="E672">
        <v>0.88200000000000001</v>
      </c>
      <c r="F672">
        <v>1.232</v>
      </c>
      <c r="G672">
        <v>0.75800000000000001</v>
      </c>
      <c r="H672">
        <v>0.48899999999999999</v>
      </c>
      <c r="I672">
        <v>6.0000000000000001E-3</v>
      </c>
      <c r="J672">
        <v>0.26200000000000001</v>
      </c>
      <c r="K672">
        <v>2019</v>
      </c>
    </row>
    <row r="673" spans="1:11" x14ac:dyDescent="0.3">
      <c r="A673">
        <v>47</v>
      </c>
      <c r="B673" t="s">
        <v>46</v>
      </c>
      <c r="C673" t="s">
        <v>27</v>
      </c>
      <c r="D673">
        <v>6.0860000000000003</v>
      </c>
      <c r="E673">
        <v>1.0920000000000001</v>
      </c>
      <c r="F673">
        <v>1.4319999999999999</v>
      </c>
      <c r="G673">
        <v>0.88100000000000001</v>
      </c>
      <c r="H673">
        <v>0.47099999999999997</v>
      </c>
      <c r="I673">
        <v>0.05</v>
      </c>
      <c r="J673">
        <v>6.6000000000000003E-2</v>
      </c>
      <c r="K673">
        <v>2019</v>
      </c>
    </row>
    <row r="674" spans="1:11" x14ac:dyDescent="0.3">
      <c r="A674">
        <v>48</v>
      </c>
      <c r="B674" t="s">
        <v>105</v>
      </c>
      <c r="C674" t="s">
        <v>48</v>
      </c>
      <c r="D674">
        <v>6.07</v>
      </c>
      <c r="E674">
        <v>1.1619999999999999</v>
      </c>
      <c r="F674">
        <v>1.232</v>
      </c>
      <c r="G674">
        <v>0.82499999999999996</v>
      </c>
      <c r="H674">
        <v>0.46200000000000002</v>
      </c>
      <c r="I674">
        <v>5.0000000000000001E-3</v>
      </c>
      <c r="J674">
        <v>8.3000000000000004E-2</v>
      </c>
      <c r="K674">
        <v>2019</v>
      </c>
    </row>
    <row r="675" spans="1:11" x14ac:dyDescent="0.3">
      <c r="A675">
        <v>49</v>
      </c>
      <c r="B675" t="s">
        <v>84</v>
      </c>
      <c r="C675" t="s">
        <v>12</v>
      </c>
      <c r="D675">
        <v>6.0460000000000003</v>
      </c>
      <c r="E675">
        <v>1.2629999999999999</v>
      </c>
      <c r="F675">
        <v>1.2230000000000001</v>
      </c>
      <c r="G675">
        <v>1.042</v>
      </c>
      <c r="H675">
        <v>0.40600000000000003</v>
      </c>
      <c r="I675">
        <v>4.1000000000000002E-2</v>
      </c>
      <c r="J675">
        <v>0.19</v>
      </c>
      <c r="K675">
        <v>2019</v>
      </c>
    </row>
    <row r="676" spans="1:11" x14ac:dyDescent="0.3">
      <c r="A676">
        <v>50</v>
      </c>
      <c r="B676" t="s">
        <v>66</v>
      </c>
      <c r="C676" t="s">
        <v>27</v>
      </c>
      <c r="D676">
        <v>6.0279999999999996</v>
      </c>
      <c r="E676">
        <v>0.91200000000000003</v>
      </c>
      <c r="F676">
        <v>1.3120000000000001</v>
      </c>
      <c r="G676">
        <v>0.86799999999999999</v>
      </c>
      <c r="H676">
        <v>0.498</v>
      </c>
      <c r="I676">
        <v>8.6999999999999994E-2</v>
      </c>
      <c r="J676">
        <v>0.126</v>
      </c>
      <c r="K676">
        <v>2019</v>
      </c>
    </row>
    <row r="677" spans="1:11" x14ac:dyDescent="0.3">
      <c r="A677">
        <v>51</v>
      </c>
      <c r="B677" t="s">
        <v>57</v>
      </c>
      <c r="C677" t="s">
        <v>25</v>
      </c>
      <c r="D677">
        <v>6.0209999999999999</v>
      </c>
      <c r="E677">
        <v>1.5</v>
      </c>
      <c r="F677">
        <v>1.319</v>
      </c>
      <c r="G677">
        <v>0.80800000000000005</v>
      </c>
      <c r="H677">
        <v>0.49299999999999999</v>
      </c>
      <c r="I677">
        <v>9.7000000000000003E-2</v>
      </c>
      <c r="J677">
        <v>0.14199999999999999</v>
      </c>
      <c r="K677">
        <v>2019</v>
      </c>
    </row>
    <row r="678" spans="1:11" x14ac:dyDescent="0.3">
      <c r="A678">
        <v>52</v>
      </c>
      <c r="B678" t="s">
        <v>51</v>
      </c>
      <c r="C678" t="s">
        <v>40</v>
      </c>
      <c r="D678">
        <v>6.008</v>
      </c>
      <c r="E678">
        <v>1.05</v>
      </c>
      <c r="F678">
        <v>1.409</v>
      </c>
      <c r="G678">
        <v>0.82799999999999996</v>
      </c>
      <c r="H678">
        <v>0.55700000000000005</v>
      </c>
      <c r="I678">
        <v>2.8000000000000001E-2</v>
      </c>
      <c r="J678">
        <v>0.35899999999999999</v>
      </c>
      <c r="K678">
        <v>2019</v>
      </c>
    </row>
    <row r="679" spans="1:11" x14ac:dyDescent="0.3">
      <c r="A679">
        <v>53</v>
      </c>
      <c r="B679" t="s">
        <v>108</v>
      </c>
      <c r="C679" t="s">
        <v>48</v>
      </c>
      <c r="D679">
        <v>5.94</v>
      </c>
      <c r="E679">
        <v>1.1870000000000001</v>
      </c>
      <c r="F679">
        <v>1.4650000000000001</v>
      </c>
      <c r="G679">
        <v>0.81200000000000006</v>
      </c>
      <c r="H679">
        <v>0.26400000000000001</v>
      </c>
      <c r="I679">
        <v>6.4000000000000001E-2</v>
      </c>
      <c r="J679">
        <v>7.4999999999999997E-2</v>
      </c>
      <c r="K679">
        <v>2019</v>
      </c>
    </row>
    <row r="680" spans="1:11" x14ac:dyDescent="0.3">
      <c r="A680">
        <v>54</v>
      </c>
      <c r="B680" t="s">
        <v>65</v>
      </c>
      <c r="C680" t="s">
        <v>56</v>
      </c>
      <c r="D680">
        <v>5.8949999999999996</v>
      </c>
      <c r="E680">
        <v>1.3009999999999999</v>
      </c>
      <c r="F680">
        <v>1.2190000000000001</v>
      </c>
      <c r="G680">
        <v>1.036</v>
      </c>
      <c r="H680">
        <v>0.159</v>
      </c>
      <c r="I680">
        <v>5.6000000000000001E-2</v>
      </c>
      <c r="J680">
        <v>0.17499999999999999</v>
      </c>
      <c r="K680">
        <v>2019</v>
      </c>
    </row>
    <row r="681" spans="1:11" x14ac:dyDescent="0.3">
      <c r="A681">
        <v>55</v>
      </c>
      <c r="B681" t="s">
        <v>91</v>
      </c>
      <c r="C681" t="s">
        <v>48</v>
      </c>
      <c r="D681">
        <v>5.8929999999999998</v>
      </c>
      <c r="E681">
        <v>1.2370000000000001</v>
      </c>
      <c r="F681">
        <v>1.528</v>
      </c>
      <c r="G681">
        <v>0.874</v>
      </c>
      <c r="H681">
        <v>0.495</v>
      </c>
      <c r="I681">
        <v>0.161</v>
      </c>
      <c r="J681">
        <v>0.10299999999999999</v>
      </c>
      <c r="K681">
        <v>2019</v>
      </c>
    </row>
    <row r="682" spans="1:11" x14ac:dyDescent="0.3">
      <c r="A682">
        <v>56</v>
      </c>
      <c r="B682" t="s">
        <v>83</v>
      </c>
      <c r="C682" t="s">
        <v>27</v>
      </c>
      <c r="D682">
        <v>5.89</v>
      </c>
      <c r="E682">
        <v>0.83099999999999996</v>
      </c>
      <c r="F682">
        <v>1.478</v>
      </c>
      <c r="G682">
        <v>0.83099999999999996</v>
      </c>
      <c r="H682">
        <v>0.49</v>
      </c>
      <c r="I682">
        <v>2.8000000000000001E-2</v>
      </c>
      <c r="J682">
        <v>0.107</v>
      </c>
      <c r="K682">
        <v>2019</v>
      </c>
    </row>
    <row r="683" spans="1:11" x14ac:dyDescent="0.3">
      <c r="A683">
        <v>57</v>
      </c>
      <c r="B683" t="s">
        <v>88</v>
      </c>
      <c r="C683" t="s">
        <v>89</v>
      </c>
      <c r="D683">
        <v>5.8879999999999999</v>
      </c>
      <c r="E683">
        <v>1.1200000000000001</v>
      </c>
      <c r="F683">
        <v>1.4019999999999999</v>
      </c>
      <c r="G683">
        <v>0.79800000000000004</v>
      </c>
      <c r="H683">
        <v>0.498</v>
      </c>
      <c r="I683">
        <v>0.06</v>
      </c>
      <c r="J683">
        <v>0.215</v>
      </c>
      <c r="K683">
        <v>2019</v>
      </c>
    </row>
    <row r="684" spans="1:11" x14ac:dyDescent="0.3">
      <c r="A684">
        <v>58</v>
      </c>
      <c r="B684" t="s">
        <v>64</v>
      </c>
      <c r="C684" t="s">
        <v>56</v>
      </c>
      <c r="D684">
        <v>5.8860000000000001</v>
      </c>
      <c r="E684">
        <v>1.327</v>
      </c>
      <c r="F684">
        <v>1.419</v>
      </c>
      <c r="G684">
        <v>1.0880000000000001</v>
      </c>
      <c r="H684">
        <v>0.44500000000000001</v>
      </c>
      <c r="I684">
        <v>0.14000000000000001</v>
      </c>
      <c r="J684">
        <v>6.9000000000000006E-2</v>
      </c>
      <c r="K684">
        <v>2019</v>
      </c>
    </row>
    <row r="685" spans="1:11" x14ac:dyDescent="0.3">
      <c r="A685">
        <v>59</v>
      </c>
      <c r="B685" t="s">
        <v>123</v>
      </c>
      <c r="C685" t="s">
        <v>27</v>
      </c>
      <c r="D685">
        <v>5.86</v>
      </c>
      <c r="E685">
        <v>0.64200000000000002</v>
      </c>
      <c r="F685">
        <v>1.236</v>
      </c>
      <c r="G685">
        <v>0.82799999999999996</v>
      </c>
      <c r="H685">
        <v>0.50700000000000001</v>
      </c>
      <c r="I685">
        <v>7.8E-2</v>
      </c>
      <c r="J685">
        <v>0.246</v>
      </c>
      <c r="K685">
        <v>2019</v>
      </c>
    </row>
    <row r="686" spans="1:11" x14ac:dyDescent="0.3">
      <c r="A686">
        <v>60</v>
      </c>
      <c r="B686" t="s">
        <v>72</v>
      </c>
      <c r="C686" t="s">
        <v>48</v>
      </c>
      <c r="D686">
        <v>5.8090000000000002</v>
      </c>
      <c r="E686">
        <v>1.173</v>
      </c>
      <c r="F686">
        <v>1.508</v>
      </c>
      <c r="G686">
        <v>0.72899999999999998</v>
      </c>
      <c r="H686">
        <v>0.41</v>
      </c>
      <c r="I686">
        <v>9.6000000000000002E-2</v>
      </c>
      <c r="J686">
        <v>0.14599999999999999</v>
      </c>
      <c r="K686">
        <v>2019</v>
      </c>
    </row>
    <row r="687" spans="1:11" x14ac:dyDescent="0.3">
      <c r="A687">
        <v>61</v>
      </c>
      <c r="B687" t="s">
        <v>69</v>
      </c>
      <c r="C687" t="s">
        <v>27</v>
      </c>
      <c r="D687">
        <v>5.7789999999999999</v>
      </c>
      <c r="E687">
        <v>0.77600000000000002</v>
      </c>
      <c r="F687">
        <v>1.2090000000000001</v>
      </c>
      <c r="G687">
        <v>0.70599999999999996</v>
      </c>
      <c r="H687">
        <v>0.51100000000000001</v>
      </c>
      <c r="I687">
        <v>6.4000000000000001E-2</v>
      </c>
      <c r="J687">
        <v>0.13700000000000001</v>
      </c>
      <c r="K687">
        <v>2019</v>
      </c>
    </row>
    <row r="688" spans="1:11" x14ac:dyDescent="0.3">
      <c r="A688">
        <v>62</v>
      </c>
      <c r="B688" t="s">
        <v>122</v>
      </c>
      <c r="C688" t="s">
        <v>48</v>
      </c>
      <c r="D688">
        <v>5.758</v>
      </c>
      <c r="E688">
        <v>1.2010000000000001</v>
      </c>
      <c r="F688">
        <v>1.41</v>
      </c>
      <c r="G688">
        <v>0.82799999999999996</v>
      </c>
      <c r="H688">
        <v>0.19900000000000001</v>
      </c>
      <c r="I688">
        <v>0.02</v>
      </c>
      <c r="J688">
        <v>8.1000000000000003E-2</v>
      </c>
      <c r="K688">
        <v>2019</v>
      </c>
    </row>
    <row r="689" spans="1:11" x14ac:dyDescent="0.3">
      <c r="A689">
        <v>63</v>
      </c>
      <c r="B689" t="s">
        <v>71</v>
      </c>
      <c r="C689" t="s">
        <v>27</v>
      </c>
      <c r="D689">
        <v>5.7430000000000003</v>
      </c>
      <c r="E689">
        <v>0.85499999999999998</v>
      </c>
      <c r="F689">
        <v>1.4750000000000001</v>
      </c>
      <c r="G689">
        <v>0.77700000000000002</v>
      </c>
      <c r="H689">
        <v>0.51400000000000001</v>
      </c>
      <c r="I689">
        <v>0.08</v>
      </c>
      <c r="J689">
        <v>0.184</v>
      </c>
      <c r="K689">
        <v>2019</v>
      </c>
    </row>
    <row r="690" spans="1:11" x14ac:dyDescent="0.3">
      <c r="A690">
        <v>64</v>
      </c>
      <c r="B690" t="s">
        <v>183</v>
      </c>
      <c r="C690" t="s">
        <v>12</v>
      </c>
      <c r="D690">
        <v>5.718</v>
      </c>
      <c r="E690">
        <v>1.2629999999999999</v>
      </c>
      <c r="F690">
        <v>1.252</v>
      </c>
      <c r="G690">
        <v>1.042</v>
      </c>
      <c r="H690">
        <v>0.41699999999999998</v>
      </c>
      <c r="I690">
        <v>0.16200000000000001</v>
      </c>
      <c r="J690">
        <v>0.191</v>
      </c>
      <c r="K690">
        <v>2019</v>
      </c>
    </row>
    <row r="691" spans="1:11" x14ac:dyDescent="0.3">
      <c r="A691">
        <v>65</v>
      </c>
      <c r="B691" t="s">
        <v>76</v>
      </c>
      <c r="C691" t="s">
        <v>27</v>
      </c>
      <c r="D691">
        <v>5.6970000000000001</v>
      </c>
      <c r="E691">
        <v>0.96</v>
      </c>
      <c r="F691">
        <v>1.274</v>
      </c>
      <c r="G691">
        <v>0.85399999999999998</v>
      </c>
      <c r="H691">
        <v>0.45500000000000002</v>
      </c>
      <c r="I691">
        <v>2.7E-2</v>
      </c>
      <c r="J691">
        <v>8.3000000000000004E-2</v>
      </c>
      <c r="K691">
        <v>2019</v>
      </c>
    </row>
    <row r="692" spans="1:11" x14ac:dyDescent="0.3">
      <c r="A692">
        <v>66</v>
      </c>
      <c r="B692" t="s">
        <v>107</v>
      </c>
      <c r="C692" t="s">
        <v>12</v>
      </c>
      <c r="D692">
        <v>5.6929999999999996</v>
      </c>
      <c r="E692">
        <v>1.2210000000000001</v>
      </c>
      <c r="F692">
        <v>1.431</v>
      </c>
      <c r="G692">
        <v>0.999</v>
      </c>
      <c r="H692">
        <v>0.50800000000000001</v>
      </c>
      <c r="I692">
        <v>2.5000000000000001E-2</v>
      </c>
      <c r="J692">
        <v>4.7E-2</v>
      </c>
      <c r="K692">
        <v>2019</v>
      </c>
    </row>
    <row r="693" spans="1:11" x14ac:dyDescent="0.3">
      <c r="A693">
        <v>67</v>
      </c>
      <c r="B693" t="s">
        <v>100</v>
      </c>
      <c r="C693" t="s">
        <v>98</v>
      </c>
      <c r="D693">
        <v>5.6529999999999996</v>
      </c>
      <c r="E693">
        <v>0.67700000000000005</v>
      </c>
      <c r="F693">
        <v>0.88600000000000001</v>
      </c>
      <c r="G693">
        <v>0.53500000000000003</v>
      </c>
      <c r="H693">
        <v>0.313</v>
      </c>
      <c r="I693">
        <v>9.8000000000000004E-2</v>
      </c>
      <c r="J693">
        <v>0.22</v>
      </c>
      <c r="K693">
        <v>2019</v>
      </c>
    </row>
    <row r="694" spans="1:11" x14ac:dyDescent="0.3">
      <c r="A694">
        <v>68</v>
      </c>
      <c r="B694" t="s">
        <v>82</v>
      </c>
      <c r="C694" t="s">
        <v>48</v>
      </c>
      <c r="D694">
        <v>5.6479999999999997</v>
      </c>
      <c r="E694">
        <v>1.1830000000000001</v>
      </c>
      <c r="F694">
        <v>1.452</v>
      </c>
      <c r="G694">
        <v>0.72599999999999998</v>
      </c>
      <c r="H694">
        <v>0.33400000000000002</v>
      </c>
      <c r="I694">
        <v>3.1E-2</v>
      </c>
      <c r="J694">
        <v>8.2000000000000003E-2</v>
      </c>
      <c r="K694">
        <v>2019</v>
      </c>
    </row>
    <row r="695" spans="1:11" x14ac:dyDescent="0.3">
      <c r="A695">
        <v>69</v>
      </c>
      <c r="B695" t="s">
        <v>109</v>
      </c>
      <c r="C695" t="s">
        <v>40</v>
      </c>
      <c r="D695">
        <v>5.6310000000000002</v>
      </c>
      <c r="E695">
        <v>0.80700000000000005</v>
      </c>
      <c r="F695">
        <v>1.2929999999999999</v>
      </c>
      <c r="G695">
        <v>0.65700000000000003</v>
      </c>
      <c r="H695">
        <v>0.55800000000000005</v>
      </c>
      <c r="I695">
        <v>0.107</v>
      </c>
      <c r="J695">
        <v>0.11700000000000001</v>
      </c>
      <c r="K695">
        <v>2019</v>
      </c>
    </row>
    <row r="696" spans="1:11" x14ac:dyDescent="0.3">
      <c r="A696">
        <v>70</v>
      </c>
      <c r="B696" t="s">
        <v>106</v>
      </c>
      <c r="C696" t="s">
        <v>48</v>
      </c>
      <c r="D696">
        <v>5.6029999999999998</v>
      </c>
      <c r="E696">
        <v>1.004</v>
      </c>
      <c r="F696">
        <v>1.383</v>
      </c>
      <c r="G696">
        <v>0.85399999999999998</v>
      </c>
      <c r="H696">
        <v>0.28199999999999997</v>
      </c>
      <c r="I696">
        <v>3.9E-2</v>
      </c>
      <c r="J696">
        <v>0.13700000000000001</v>
      </c>
      <c r="K696">
        <v>2019</v>
      </c>
    </row>
    <row r="697" spans="1:11" x14ac:dyDescent="0.3">
      <c r="A697">
        <v>71</v>
      </c>
      <c r="B697" t="s">
        <v>70</v>
      </c>
      <c r="C697" t="s">
        <v>48</v>
      </c>
      <c r="D697">
        <v>5.5289999999999999</v>
      </c>
      <c r="E697">
        <v>0.68500000000000005</v>
      </c>
      <c r="F697">
        <v>1.3280000000000001</v>
      </c>
      <c r="G697">
        <v>0.73899999999999999</v>
      </c>
      <c r="H697">
        <v>0.245</v>
      </c>
      <c r="I697">
        <v>0</v>
      </c>
      <c r="J697">
        <v>0.18099999999999999</v>
      </c>
      <c r="K697">
        <v>2019</v>
      </c>
    </row>
    <row r="698" spans="1:11" x14ac:dyDescent="0.3">
      <c r="A698">
        <v>72</v>
      </c>
      <c r="B698" t="s">
        <v>81</v>
      </c>
      <c r="C698" t="s">
        <v>25</v>
      </c>
      <c r="D698">
        <v>5.5250000000000004</v>
      </c>
      <c r="E698">
        <v>1.044</v>
      </c>
      <c r="F698">
        <v>1.3029999999999999</v>
      </c>
      <c r="G698">
        <v>0.67300000000000004</v>
      </c>
      <c r="H698">
        <v>0.41599999999999998</v>
      </c>
      <c r="I698">
        <v>0.152</v>
      </c>
      <c r="J698">
        <v>0.13300000000000001</v>
      </c>
      <c r="K698">
        <v>2019</v>
      </c>
    </row>
    <row r="699" spans="1:11" x14ac:dyDescent="0.3">
      <c r="A699">
        <v>73</v>
      </c>
      <c r="B699" t="s">
        <v>102</v>
      </c>
      <c r="C699" t="s">
        <v>48</v>
      </c>
      <c r="D699">
        <v>5.5229999999999997</v>
      </c>
      <c r="E699">
        <v>1.0509999999999999</v>
      </c>
      <c r="F699">
        <v>1.361</v>
      </c>
      <c r="G699">
        <v>0.871</v>
      </c>
      <c r="H699">
        <v>0.19700000000000001</v>
      </c>
      <c r="I699">
        <v>0.08</v>
      </c>
      <c r="J699">
        <v>0.14199999999999999</v>
      </c>
      <c r="K699">
        <v>2019</v>
      </c>
    </row>
    <row r="700" spans="1:11" x14ac:dyDescent="0.3">
      <c r="A700">
        <v>74</v>
      </c>
      <c r="B700" t="s">
        <v>124</v>
      </c>
      <c r="C700" t="s">
        <v>48</v>
      </c>
      <c r="D700">
        <v>5.4669999999999996</v>
      </c>
      <c r="E700">
        <v>0.49299999999999999</v>
      </c>
      <c r="F700">
        <v>1.0980000000000001</v>
      </c>
      <c r="G700">
        <v>0.71799999999999997</v>
      </c>
      <c r="H700">
        <v>0.38900000000000001</v>
      </c>
      <c r="I700">
        <v>0.14399999999999999</v>
      </c>
      <c r="J700">
        <v>0.23</v>
      </c>
      <c r="K700">
        <v>2019</v>
      </c>
    </row>
    <row r="701" spans="1:11" x14ac:dyDescent="0.3">
      <c r="A701">
        <v>75</v>
      </c>
      <c r="B701" t="s">
        <v>80</v>
      </c>
      <c r="C701" t="s">
        <v>48</v>
      </c>
      <c r="D701">
        <v>5.4320000000000004</v>
      </c>
      <c r="E701">
        <v>1.155</v>
      </c>
      <c r="F701">
        <v>1.266</v>
      </c>
      <c r="G701">
        <v>0.91400000000000003</v>
      </c>
      <c r="H701">
        <v>0.29599999999999999</v>
      </c>
      <c r="I701">
        <v>2.1999999999999999E-2</v>
      </c>
      <c r="J701">
        <v>0.11899999999999999</v>
      </c>
      <c r="K701">
        <v>2019</v>
      </c>
    </row>
    <row r="702" spans="1:11" x14ac:dyDescent="0.3">
      <c r="A702">
        <v>76</v>
      </c>
      <c r="B702" t="s">
        <v>90</v>
      </c>
      <c r="C702" t="s">
        <v>56</v>
      </c>
      <c r="D702">
        <v>5.43</v>
      </c>
      <c r="E702">
        <v>1.4379999999999999</v>
      </c>
      <c r="F702">
        <v>1.2769999999999999</v>
      </c>
      <c r="G702">
        <v>1.1220000000000001</v>
      </c>
      <c r="H702">
        <v>0.44</v>
      </c>
      <c r="I702">
        <v>0.28699999999999998</v>
      </c>
      <c r="J702">
        <v>0.25800000000000001</v>
      </c>
      <c r="K702">
        <v>2019</v>
      </c>
    </row>
    <row r="703" spans="1:11" x14ac:dyDescent="0.3">
      <c r="A703">
        <v>77</v>
      </c>
      <c r="B703" t="s">
        <v>116</v>
      </c>
      <c r="C703" t="s">
        <v>27</v>
      </c>
      <c r="D703">
        <v>5.4249999999999998</v>
      </c>
      <c r="E703">
        <v>1.0149999999999999</v>
      </c>
      <c r="F703">
        <v>1.401</v>
      </c>
      <c r="G703">
        <v>0.77900000000000003</v>
      </c>
      <c r="H703">
        <v>0.497</v>
      </c>
      <c r="I703">
        <v>0.10100000000000001</v>
      </c>
      <c r="J703">
        <v>0.113</v>
      </c>
      <c r="K703">
        <v>2019</v>
      </c>
    </row>
    <row r="704" spans="1:11" x14ac:dyDescent="0.3">
      <c r="A704">
        <v>78</v>
      </c>
      <c r="B704" t="s">
        <v>114</v>
      </c>
      <c r="C704" t="s">
        <v>48</v>
      </c>
      <c r="D704">
        <v>5.3860000000000001</v>
      </c>
      <c r="E704">
        <v>0.94499999999999995</v>
      </c>
      <c r="F704">
        <v>1.212</v>
      </c>
      <c r="G704">
        <v>0.84499999999999997</v>
      </c>
      <c r="H704">
        <v>0.21199999999999999</v>
      </c>
      <c r="I704">
        <v>6.0000000000000001E-3</v>
      </c>
      <c r="J704">
        <v>0.26300000000000001</v>
      </c>
      <c r="K704">
        <v>2019</v>
      </c>
    </row>
    <row r="705" spans="1:11" x14ac:dyDescent="0.3">
      <c r="A705">
        <v>79</v>
      </c>
      <c r="B705" t="s">
        <v>94</v>
      </c>
      <c r="C705" t="s">
        <v>25</v>
      </c>
      <c r="D705">
        <v>5.3730000000000002</v>
      </c>
      <c r="E705">
        <v>1.1830000000000001</v>
      </c>
      <c r="F705">
        <v>1.36</v>
      </c>
      <c r="G705">
        <v>0.80800000000000005</v>
      </c>
      <c r="H705">
        <v>0.19500000000000001</v>
      </c>
      <c r="I705">
        <v>0.106</v>
      </c>
      <c r="J705">
        <v>8.3000000000000004E-2</v>
      </c>
      <c r="K705">
        <v>2019</v>
      </c>
    </row>
    <row r="706" spans="1:11" x14ac:dyDescent="0.3">
      <c r="A706">
        <v>80</v>
      </c>
      <c r="B706" t="s">
        <v>79</v>
      </c>
      <c r="C706" t="s">
        <v>40</v>
      </c>
      <c r="D706">
        <v>5.3390000000000004</v>
      </c>
      <c r="E706">
        <v>1.2210000000000001</v>
      </c>
      <c r="F706">
        <v>1.171</v>
      </c>
      <c r="G706">
        <v>0.82799999999999996</v>
      </c>
      <c r="H706">
        <v>0.50800000000000001</v>
      </c>
      <c r="I706">
        <v>2.4E-2</v>
      </c>
      <c r="J706">
        <v>0.26</v>
      </c>
      <c r="K706">
        <v>2019</v>
      </c>
    </row>
    <row r="707" spans="1:11" x14ac:dyDescent="0.3">
      <c r="A707">
        <v>81</v>
      </c>
      <c r="B707" t="s">
        <v>77</v>
      </c>
      <c r="C707" t="s">
        <v>48</v>
      </c>
      <c r="D707">
        <v>5.3230000000000004</v>
      </c>
      <c r="E707">
        <v>1.0669999999999999</v>
      </c>
      <c r="F707">
        <v>1.4650000000000001</v>
      </c>
      <c r="G707">
        <v>0.78900000000000003</v>
      </c>
      <c r="H707">
        <v>0.23499999999999999</v>
      </c>
      <c r="I707">
        <v>0.14199999999999999</v>
      </c>
      <c r="J707">
        <v>9.4E-2</v>
      </c>
      <c r="K707">
        <v>2019</v>
      </c>
    </row>
    <row r="708" spans="1:11" x14ac:dyDescent="0.3">
      <c r="A708">
        <v>82</v>
      </c>
      <c r="B708" t="s">
        <v>120</v>
      </c>
      <c r="C708" t="s">
        <v>12</v>
      </c>
      <c r="D708">
        <v>5.2869999999999999</v>
      </c>
      <c r="E708">
        <v>1.181</v>
      </c>
      <c r="F708">
        <v>1.1559999999999999</v>
      </c>
      <c r="G708">
        <v>0.999</v>
      </c>
      <c r="H708">
        <v>6.7000000000000004E-2</v>
      </c>
      <c r="I708">
        <v>3.4000000000000002E-2</v>
      </c>
      <c r="J708">
        <v>0</v>
      </c>
      <c r="K708">
        <v>2019</v>
      </c>
    </row>
    <row r="709" spans="1:11" x14ac:dyDescent="0.3">
      <c r="A709">
        <v>83</v>
      </c>
      <c r="B709" t="s">
        <v>118</v>
      </c>
      <c r="C709" t="s">
        <v>56</v>
      </c>
      <c r="D709">
        <v>5.2850000000000001</v>
      </c>
      <c r="E709">
        <v>0.94799999999999995</v>
      </c>
      <c r="F709">
        <v>1.5309999999999999</v>
      </c>
      <c r="G709">
        <v>0.66700000000000004</v>
      </c>
      <c r="H709">
        <v>0.317</v>
      </c>
      <c r="I709">
        <v>3.7999999999999999E-2</v>
      </c>
      <c r="J709">
        <v>0.23499999999999999</v>
      </c>
      <c r="K709">
        <v>2019</v>
      </c>
    </row>
    <row r="710" spans="1:11" x14ac:dyDescent="0.3">
      <c r="A710">
        <v>84</v>
      </c>
      <c r="B710" t="s">
        <v>184</v>
      </c>
      <c r="C710" t="s">
        <v>48</v>
      </c>
      <c r="D710">
        <v>5.274</v>
      </c>
      <c r="E710">
        <v>0.98299999999999998</v>
      </c>
      <c r="F710">
        <v>1.294</v>
      </c>
      <c r="G710">
        <v>0.83799999999999997</v>
      </c>
      <c r="H710">
        <v>0.34499999999999997</v>
      </c>
      <c r="I710">
        <v>3.4000000000000002E-2</v>
      </c>
      <c r="J710">
        <v>0.185</v>
      </c>
      <c r="K710">
        <v>2019</v>
      </c>
    </row>
    <row r="711" spans="1:11" x14ac:dyDescent="0.3">
      <c r="A711">
        <v>85</v>
      </c>
      <c r="B711" t="s">
        <v>96</v>
      </c>
      <c r="C711" t="s">
        <v>89</v>
      </c>
      <c r="D711">
        <v>5.2649999999999997</v>
      </c>
      <c r="E711">
        <v>0.69599999999999995</v>
      </c>
      <c r="F711">
        <v>1.111</v>
      </c>
      <c r="G711">
        <v>0.245</v>
      </c>
      <c r="H711">
        <v>0.42599999999999999</v>
      </c>
      <c r="I711">
        <v>4.1000000000000002E-2</v>
      </c>
      <c r="J711">
        <v>0.215</v>
      </c>
      <c r="K711">
        <v>2019</v>
      </c>
    </row>
    <row r="712" spans="1:11" x14ac:dyDescent="0.3">
      <c r="A712">
        <v>86</v>
      </c>
      <c r="B712" t="s">
        <v>95</v>
      </c>
      <c r="C712" t="s">
        <v>48</v>
      </c>
      <c r="D712">
        <v>5.2610000000000001</v>
      </c>
      <c r="E712">
        <v>0.55100000000000005</v>
      </c>
      <c r="F712">
        <v>1.4379999999999999</v>
      </c>
      <c r="G712">
        <v>0.72299999999999998</v>
      </c>
      <c r="H712">
        <v>0.50800000000000001</v>
      </c>
      <c r="I712">
        <v>2.3E-2</v>
      </c>
      <c r="J712">
        <v>0.3</v>
      </c>
      <c r="K712">
        <v>2019</v>
      </c>
    </row>
    <row r="713" spans="1:11" x14ac:dyDescent="0.3">
      <c r="A713">
        <v>87</v>
      </c>
      <c r="B713" t="s">
        <v>87</v>
      </c>
      <c r="C713" t="s">
        <v>48</v>
      </c>
      <c r="D713">
        <v>5.2469999999999999</v>
      </c>
      <c r="E713">
        <v>1.052</v>
      </c>
      <c r="F713">
        <v>1.538</v>
      </c>
      <c r="G713">
        <v>0.65700000000000003</v>
      </c>
      <c r="H713">
        <v>0.39400000000000002</v>
      </c>
      <c r="I713">
        <v>2.8000000000000001E-2</v>
      </c>
      <c r="J713">
        <v>0.24399999999999999</v>
      </c>
      <c r="K713">
        <v>2019</v>
      </c>
    </row>
    <row r="714" spans="1:11" x14ac:dyDescent="0.3">
      <c r="A714">
        <v>88</v>
      </c>
      <c r="B714" t="s">
        <v>85</v>
      </c>
      <c r="C714" t="s">
        <v>25</v>
      </c>
      <c r="D714">
        <v>5.2110000000000003</v>
      </c>
      <c r="E714">
        <v>1.002</v>
      </c>
      <c r="F714">
        <v>1.1599999999999999</v>
      </c>
      <c r="G714">
        <v>0.78500000000000003</v>
      </c>
      <c r="H714">
        <v>8.5999999999999993E-2</v>
      </c>
      <c r="I714">
        <v>0.114</v>
      </c>
      <c r="J714">
        <v>7.2999999999999995E-2</v>
      </c>
      <c r="K714">
        <v>2019</v>
      </c>
    </row>
    <row r="715" spans="1:11" x14ac:dyDescent="0.3">
      <c r="A715">
        <v>89</v>
      </c>
      <c r="B715" t="s">
        <v>110</v>
      </c>
      <c r="C715" t="s">
        <v>25</v>
      </c>
      <c r="D715">
        <v>5.2080000000000002</v>
      </c>
      <c r="E715">
        <v>0.80100000000000005</v>
      </c>
      <c r="F715">
        <v>0.78200000000000003</v>
      </c>
      <c r="G715">
        <v>0.78200000000000003</v>
      </c>
      <c r="H715">
        <v>0.41799999999999998</v>
      </c>
      <c r="I715">
        <v>7.5999999999999998E-2</v>
      </c>
      <c r="J715">
        <v>3.5999999999999997E-2</v>
      </c>
      <c r="K715">
        <v>2019</v>
      </c>
    </row>
    <row r="716" spans="1:11" x14ac:dyDescent="0.3">
      <c r="A716">
        <v>90</v>
      </c>
      <c r="B716" t="s">
        <v>99</v>
      </c>
      <c r="C716" t="s">
        <v>48</v>
      </c>
      <c r="D716">
        <v>5.2080000000000002</v>
      </c>
      <c r="E716">
        <v>1.0429999999999999</v>
      </c>
      <c r="F716">
        <v>1.147</v>
      </c>
      <c r="G716">
        <v>0.76900000000000002</v>
      </c>
      <c r="H716">
        <v>0.35099999999999998</v>
      </c>
      <c r="I716">
        <v>0.182</v>
      </c>
      <c r="J716">
        <v>3.5000000000000003E-2</v>
      </c>
      <c r="K716">
        <v>2019</v>
      </c>
    </row>
    <row r="717" spans="1:11" x14ac:dyDescent="0.3">
      <c r="A717">
        <v>91</v>
      </c>
      <c r="B717" t="s">
        <v>121</v>
      </c>
      <c r="C717" t="s">
        <v>25</v>
      </c>
      <c r="D717">
        <v>5.1970000000000001</v>
      </c>
      <c r="E717">
        <v>0.98699999999999999</v>
      </c>
      <c r="F717">
        <v>1.224</v>
      </c>
      <c r="G717">
        <v>0.81499999999999995</v>
      </c>
      <c r="H717">
        <v>0.216</v>
      </c>
      <c r="I717">
        <v>2.7E-2</v>
      </c>
      <c r="J717">
        <v>0.16600000000000001</v>
      </c>
      <c r="K717">
        <v>2019</v>
      </c>
    </row>
    <row r="718" spans="1:11" x14ac:dyDescent="0.3">
      <c r="A718">
        <v>92</v>
      </c>
      <c r="B718" t="s">
        <v>92</v>
      </c>
      <c r="C718" t="s">
        <v>40</v>
      </c>
      <c r="D718">
        <v>5.1920000000000002</v>
      </c>
      <c r="E718">
        <v>0.93100000000000005</v>
      </c>
      <c r="F718">
        <v>1.2030000000000001</v>
      </c>
      <c r="G718">
        <v>0.66</v>
      </c>
      <c r="H718">
        <v>0.49099999999999999</v>
      </c>
      <c r="I718">
        <v>2.8000000000000001E-2</v>
      </c>
      <c r="J718">
        <v>0.498</v>
      </c>
      <c r="K718">
        <v>2019</v>
      </c>
    </row>
    <row r="719" spans="1:11" x14ac:dyDescent="0.3">
      <c r="A719">
        <v>93</v>
      </c>
      <c r="B719" t="s">
        <v>103</v>
      </c>
      <c r="C719" t="s">
        <v>56</v>
      </c>
      <c r="D719">
        <v>5.1909999999999998</v>
      </c>
      <c r="E719">
        <v>1.0289999999999999</v>
      </c>
      <c r="F719">
        <v>1.125</v>
      </c>
      <c r="G719">
        <v>0.89300000000000002</v>
      </c>
      <c r="H719">
        <v>0.52100000000000002</v>
      </c>
      <c r="I719">
        <v>0.1</v>
      </c>
      <c r="J719">
        <v>5.8000000000000003E-2</v>
      </c>
      <c r="K719">
        <v>2019</v>
      </c>
    </row>
    <row r="720" spans="1:11" x14ac:dyDescent="0.3">
      <c r="A720">
        <v>94</v>
      </c>
      <c r="B720" t="s">
        <v>93</v>
      </c>
      <c r="C720" t="s">
        <v>40</v>
      </c>
      <c r="D720">
        <v>5.1749999999999998</v>
      </c>
      <c r="E720">
        <v>0.74099999999999999</v>
      </c>
      <c r="F720">
        <v>1.3460000000000001</v>
      </c>
      <c r="G720">
        <v>0.85099999999999998</v>
      </c>
      <c r="H720">
        <v>0.54300000000000004</v>
      </c>
      <c r="I720">
        <v>7.2999999999999995E-2</v>
      </c>
      <c r="J720">
        <v>0.14699999999999999</v>
      </c>
      <c r="K720">
        <v>2019</v>
      </c>
    </row>
    <row r="721" spans="1:11" x14ac:dyDescent="0.3">
      <c r="A721">
        <v>95</v>
      </c>
      <c r="B721" t="s">
        <v>97</v>
      </c>
      <c r="C721" t="s">
        <v>98</v>
      </c>
      <c r="D721">
        <v>5.0819999999999999</v>
      </c>
      <c r="E721">
        <v>0.81299999999999994</v>
      </c>
      <c r="F721">
        <v>1.321</v>
      </c>
      <c r="G721">
        <v>0.60399999999999998</v>
      </c>
      <c r="H721">
        <v>0.45700000000000002</v>
      </c>
      <c r="I721">
        <v>0.16700000000000001</v>
      </c>
      <c r="J721">
        <v>0.37</v>
      </c>
      <c r="K721">
        <v>2019</v>
      </c>
    </row>
    <row r="722" spans="1:11" x14ac:dyDescent="0.3">
      <c r="A722">
        <v>96</v>
      </c>
      <c r="B722" t="s">
        <v>151</v>
      </c>
      <c r="C722" t="s">
        <v>89</v>
      </c>
      <c r="D722">
        <v>5.0439999999999996</v>
      </c>
      <c r="E722">
        <v>0.54900000000000004</v>
      </c>
      <c r="F722">
        <v>0.91</v>
      </c>
      <c r="G722">
        <v>0.33100000000000002</v>
      </c>
      <c r="H722">
        <v>0.38100000000000001</v>
      </c>
      <c r="I722">
        <v>3.6999999999999998E-2</v>
      </c>
      <c r="J722">
        <v>0.187</v>
      </c>
      <c r="K722">
        <v>2019</v>
      </c>
    </row>
    <row r="723" spans="1:11" x14ac:dyDescent="0.3">
      <c r="A723">
        <v>97</v>
      </c>
      <c r="B723" t="s">
        <v>152</v>
      </c>
      <c r="C723" t="s">
        <v>48</v>
      </c>
      <c r="D723">
        <v>5.0110000000000001</v>
      </c>
      <c r="E723">
        <v>1.0920000000000001</v>
      </c>
      <c r="F723">
        <v>1.5129999999999999</v>
      </c>
      <c r="G723">
        <v>0.81499999999999995</v>
      </c>
      <c r="H723">
        <v>0.311</v>
      </c>
      <c r="I723">
        <v>4.0000000000000001E-3</v>
      </c>
      <c r="J723">
        <v>8.1000000000000003E-2</v>
      </c>
      <c r="K723">
        <v>2019</v>
      </c>
    </row>
    <row r="724" spans="1:11" x14ac:dyDescent="0.3">
      <c r="A724">
        <v>98</v>
      </c>
      <c r="B724" t="s">
        <v>132</v>
      </c>
      <c r="C724" t="s">
        <v>89</v>
      </c>
      <c r="D724">
        <v>4.9960000000000004</v>
      </c>
      <c r="E724">
        <v>0.61099999999999999</v>
      </c>
      <c r="F724">
        <v>0.86799999999999999</v>
      </c>
      <c r="G724">
        <v>0.48599999999999999</v>
      </c>
      <c r="H724">
        <v>0.38100000000000001</v>
      </c>
      <c r="I724">
        <v>0.04</v>
      </c>
      <c r="J724">
        <v>0.245</v>
      </c>
      <c r="K724">
        <v>2019</v>
      </c>
    </row>
    <row r="725" spans="1:11" x14ac:dyDescent="0.3">
      <c r="A725">
        <v>99</v>
      </c>
      <c r="B725" t="s">
        <v>169</v>
      </c>
      <c r="C725" t="s">
        <v>89</v>
      </c>
      <c r="D725">
        <v>4.944</v>
      </c>
      <c r="E725">
        <v>0.56899999999999995</v>
      </c>
      <c r="F725">
        <v>0.80800000000000005</v>
      </c>
      <c r="G725">
        <v>0.23200000000000001</v>
      </c>
      <c r="H725">
        <v>0.35199999999999998</v>
      </c>
      <c r="I725">
        <v>0.09</v>
      </c>
      <c r="J725">
        <v>0.154</v>
      </c>
      <c r="K725">
        <v>2019</v>
      </c>
    </row>
    <row r="726" spans="1:11" x14ac:dyDescent="0.3">
      <c r="A726">
        <v>100</v>
      </c>
      <c r="B726" t="s">
        <v>139</v>
      </c>
      <c r="C726" t="s">
        <v>98</v>
      </c>
      <c r="D726">
        <v>4.9130000000000003</v>
      </c>
      <c r="E726">
        <v>0.44600000000000001</v>
      </c>
      <c r="F726">
        <v>1.226</v>
      </c>
      <c r="G726">
        <v>0.67700000000000005</v>
      </c>
      <c r="H726">
        <v>0.439</v>
      </c>
      <c r="I726">
        <v>8.8999999999999996E-2</v>
      </c>
      <c r="J726">
        <v>0.28499999999999998</v>
      </c>
      <c r="K726">
        <v>2019</v>
      </c>
    </row>
    <row r="727" spans="1:11" x14ac:dyDescent="0.3">
      <c r="A727">
        <v>101</v>
      </c>
      <c r="B727" t="s">
        <v>101</v>
      </c>
      <c r="C727" t="s">
        <v>25</v>
      </c>
      <c r="D727">
        <v>4.9059999999999997</v>
      </c>
      <c r="E727">
        <v>0.83699999999999997</v>
      </c>
      <c r="F727">
        <v>1.2250000000000001</v>
      </c>
      <c r="G727">
        <v>0.81499999999999995</v>
      </c>
      <c r="H727">
        <v>0.38300000000000001</v>
      </c>
      <c r="I727">
        <v>0.13</v>
      </c>
      <c r="J727">
        <v>0.11</v>
      </c>
      <c r="K727">
        <v>2019</v>
      </c>
    </row>
    <row r="728" spans="1:11" x14ac:dyDescent="0.3">
      <c r="A728">
        <v>102</v>
      </c>
      <c r="B728" t="s">
        <v>173</v>
      </c>
      <c r="C728" t="s">
        <v>89</v>
      </c>
      <c r="D728">
        <v>4.883</v>
      </c>
      <c r="E728">
        <v>0.39300000000000002</v>
      </c>
      <c r="F728">
        <v>0.437</v>
      </c>
      <c r="G728">
        <v>0.39700000000000002</v>
      </c>
      <c r="H728">
        <v>0.34899999999999998</v>
      </c>
      <c r="I728">
        <v>8.2000000000000003E-2</v>
      </c>
      <c r="J728">
        <v>0.17499999999999999</v>
      </c>
      <c r="K728">
        <v>2019</v>
      </c>
    </row>
    <row r="729" spans="1:11" x14ac:dyDescent="0.3">
      <c r="A729">
        <v>103</v>
      </c>
      <c r="B729" t="s">
        <v>157</v>
      </c>
      <c r="C729" t="s">
        <v>89</v>
      </c>
      <c r="D729">
        <v>4.8120000000000003</v>
      </c>
      <c r="E729">
        <v>0.67300000000000004</v>
      </c>
      <c r="F729">
        <v>0.79900000000000004</v>
      </c>
      <c r="G729">
        <v>0.50800000000000001</v>
      </c>
      <c r="H729">
        <v>0.372</v>
      </c>
      <c r="I729">
        <v>9.2999999999999999E-2</v>
      </c>
      <c r="J729">
        <v>0.105</v>
      </c>
      <c r="K729">
        <v>2019</v>
      </c>
    </row>
    <row r="730" spans="1:11" x14ac:dyDescent="0.3">
      <c r="A730">
        <v>104</v>
      </c>
      <c r="B730" t="s">
        <v>161</v>
      </c>
      <c r="C730" t="s">
        <v>89</v>
      </c>
      <c r="D730">
        <v>4.7990000000000004</v>
      </c>
      <c r="E730">
        <v>1.0569999999999999</v>
      </c>
      <c r="F730">
        <v>1.1830000000000001</v>
      </c>
      <c r="G730">
        <v>0.57099999999999995</v>
      </c>
      <c r="H730">
        <v>0.29499999999999998</v>
      </c>
      <c r="I730">
        <v>5.5E-2</v>
      </c>
      <c r="J730">
        <v>4.2999999999999997E-2</v>
      </c>
      <c r="K730">
        <v>2019</v>
      </c>
    </row>
    <row r="731" spans="1:11" x14ac:dyDescent="0.3">
      <c r="A731">
        <v>105</v>
      </c>
      <c r="B731" t="s">
        <v>117</v>
      </c>
      <c r="C731" t="s">
        <v>40</v>
      </c>
      <c r="D731">
        <v>4.7960000000000003</v>
      </c>
      <c r="E731">
        <v>0.76400000000000001</v>
      </c>
      <c r="F731">
        <v>1.03</v>
      </c>
      <c r="G731">
        <v>0.55100000000000005</v>
      </c>
      <c r="H731">
        <v>0.54700000000000004</v>
      </c>
      <c r="I731">
        <v>0.16400000000000001</v>
      </c>
      <c r="J731">
        <v>0.26600000000000001</v>
      </c>
      <c r="K731">
        <v>2019</v>
      </c>
    </row>
    <row r="732" spans="1:11" x14ac:dyDescent="0.3">
      <c r="A732">
        <v>106</v>
      </c>
      <c r="B732" t="s">
        <v>131</v>
      </c>
      <c r="C732" t="s">
        <v>89</v>
      </c>
      <c r="D732">
        <v>4.7220000000000004</v>
      </c>
      <c r="E732">
        <v>0.96</v>
      </c>
      <c r="F732">
        <v>1.351</v>
      </c>
      <c r="G732">
        <v>0.46899999999999997</v>
      </c>
      <c r="H732">
        <v>0.38900000000000001</v>
      </c>
      <c r="I732">
        <v>5.5E-2</v>
      </c>
      <c r="J732">
        <v>0.13</v>
      </c>
      <c r="K732">
        <v>2019</v>
      </c>
    </row>
    <row r="733" spans="1:11" x14ac:dyDescent="0.3">
      <c r="A733">
        <v>107</v>
      </c>
      <c r="B733" t="s">
        <v>113</v>
      </c>
      <c r="C733" t="s">
        <v>48</v>
      </c>
      <c r="D733">
        <v>4.7190000000000003</v>
      </c>
      <c r="E733">
        <v>0.94699999999999995</v>
      </c>
      <c r="F733">
        <v>0.84799999999999998</v>
      </c>
      <c r="G733">
        <v>0.874</v>
      </c>
      <c r="H733">
        <v>0.38300000000000001</v>
      </c>
      <c r="I733">
        <v>2.7E-2</v>
      </c>
      <c r="J733">
        <v>0.17799999999999999</v>
      </c>
      <c r="K733">
        <v>2019</v>
      </c>
    </row>
    <row r="734" spans="1:11" x14ac:dyDescent="0.3">
      <c r="A734">
        <v>108</v>
      </c>
      <c r="B734" t="s">
        <v>38</v>
      </c>
      <c r="C734" t="s">
        <v>27</v>
      </c>
      <c r="D734">
        <v>4.7069999999999999</v>
      </c>
      <c r="E734">
        <v>0.96</v>
      </c>
      <c r="F734">
        <v>1.427</v>
      </c>
      <c r="G734">
        <v>0.80500000000000005</v>
      </c>
      <c r="H734">
        <v>0.154</v>
      </c>
      <c r="I734">
        <v>4.7E-2</v>
      </c>
      <c r="J734">
        <v>6.4000000000000001E-2</v>
      </c>
      <c r="K734">
        <v>2019</v>
      </c>
    </row>
    <row r="735" spans="1:11" x14ac:dyDescent="0.3">
      <c r="A735">
        <v>109</v>
      </c>
      <c r="B735" t="s">
        <v>163</v>
      </c>
      <c r="C735" t="s">
        <v>40</v>
      </c>
      <c r="D735">
        <v>4.7</v>
      </c>
      <c r="E735">
        <v>0.57399999999999995</v>
      </c>
      <c r="F735">
        <v>1.1220000000000001</v>
      </c>
      <c r="G735">
        <v>0.63700000000000001</v>
      </c>
      <c r="H735">
        <v>0.60899999999999999</v>
      </c>
      <c r="I735">
        <v>6.2E-2</v>
      </c>
      <c r="J735">
        <v>0.23200000000000001</v>
      </c>
      <c r="K735">
        <v>2019</v>
      </c>
    </row>
    <row r="736" spans="1:11" x14ac:dyDescent="0.3">
      <c r="A736">
        <v>110</v>
      </c>
      <c r="B736" t="s">
        <v>126</v>
      </c>
      <c r="C736" t="s">
        <v>25</v>
      </c>
      <c r="D736">
        <v>4.6959999999999997</v>
      </c>
      <c r="E736">
        <v>0.65700000000000003</v>
      </c>
      <c r="F736">
        <v>1.2470000000000001</v>
      </c>
      <c r="G736">
        <v>0.67200000000000004</v>
      </c>
      <c r="H736">
        <v>0.22500000000000001</v>
      </c>
      <c r="I736">
        <v>6.6000000000000003E-2</v>
      </c>
      <c r="J736">
        <v>0.10299999999999999</v>
      </c>
      <c r="K736">
        <v>2019</v>
      </c>
    </row>
    <row r="737" spans="1:11" x14ac:dyDescent="0.3">
      <c r="A737">
        <v>111</v>
      </c>
      <c r="B737" t="s">
        <v>160</v>
      </c>
      <c r="C737" t="s">
        <v>89</v>
      </c>
      <c r="D737">
        <v>4.681</v>
      </c>
      <c r="E737">
        <v>0.45</v>
      </c>
      <c r="F737">
        <v>1.1339999999999999</v>
      </c>
      <c r="G737">
        <v>0.57099999999999995</v>
      </c>
      <c r="H737">
        <v>0.29199999999999998</v>
      </c>
      <c r="I737">
        <v>7.1999999999999995E-2</v>
      </c>
      <c r="J737">
        <v>0.153</v>
      </c>
      <c r="K737">
        <v>2019</v>
      </c>
    </row>
    <row r="738" spans="1:11" x14ac:dyDescent="0.3">
      <c r="A738">
        <v>112</v>
      </c>
      <c r="B738" t="s">
        <v>179</v>
      </c>
      <c r="C738" t="s">
        <v>89</v>
      </c>
      <c r="D738">
        <v>4.6680000000000001</v>
      </c>
      <c r="E738">
        <v>0</v>
      </c>
      <c r="F738">
        <v>0.69799999999999995</v>
      </c>
      <c r="G738">
        <v>0.26800000000000002</v>
      </c>
      <c r="H738">
        <v>0.55900000000000005</v>
      </c>
      <c r="I738">
        <v>0.27</v>
      </c>
      <c r="J738">
        <v>0.24299999999999999</v>
      </c>
      <c r="K738">
        <v>2019</v>
      </c>
    </row>
    <row r="739" spans="1:11" x14ac:dyDescent="0.3">
      <c r="A739">
        <v>113</v>
      </c>
      <c r="B739" t="s">
        <v>181</v>
      </c>
      <c r="C739" t="s">
        <v>89</v>
      </c>
      <c r="D739">
        <v>4.6390000000000002</v>
      </c>
      <c r="E739">
        <v>0.879</v>
      </c>
      <c r="F739">
        <v>1.3129999999999999</v>
      </c>
      <c r="G739">
        <v>0.47699999999999998</v>
      </c>
      <c r="H739">
        <v>0.40100000000000002</v>
      </c>
      <c r="I739">
        <v>5.6000000000000001E-2</v>
      </c>
      <c r="J739">
        <v>7.0000000000000007E-2</v>
      </c>
      <c r="K739">
        <v>2019</v>
      </c>
    </row>
    <row r="740" spans="1:11" x14ac:dyDescent="0.3">
      <c r="A740">
        <v>114</v>
      </c>
      <c r="B740" t="s">
        <v>162</v>
      </c>
      <c r="C740" t="s">
        <v>89</v>
      </c>
      <c r="D740">
        <v>4.6280000000000001</v>
      </c>
      <c r="E740">
        <v>0.13800000000000001</v>
      </c>
      <c r="F740">
        <v>0.77400000000000002</v>
      </c>
      <c r="G740">
        <v>0.36599999999999999</v>
      </c>
      <c r="H740">
        <v>0.318</v>
      </c>
      <c r="I740">
        <v>0.10199999999999999</v>
      </c>
      <c r="J740">
        <v>0.188</v>
      </c>
      <c r="K740">
        <v>2019</v>
      </c>
    </row>
    <row r="741" spans="1:11" x14ac:dyDescent="0.3">
      <c r="A741">
        <v>115</v>
      </c>
      <c r="B741" t="s">
        <v>170</v>
      </c>
      <c r="C741" t="s">
        <v>89</v>
      </c>
      <c r="D741">
        <v>4.5869999999999997</v>
      </c>
      <c r="E741">
        <v>0.33100000000000002</v>
      </c>
      <c r="F741">
        <v>1.056</v>
      </c>
      <c r="G741">
        <v>0.38</v>
      </c>
      <c r="H741">
        <v>0.255</v>
      </c>
      <c r="I741">
        <v>0.113</v>
      </c>
      <c r="J741">
        <v>0.17699999999999999</v>
      </c>
      <c r="K741">
        <v>2019</v>
      </c>
    </row>
    <row r="742" spans="1:11" x14ac:dyDescent="0.3">
      <c r="A742">
        <v>116</v>
      </c>
      <c r="B742" t="s">
        <v>145</v>
      </c>
      <c r="C742" t="s">
        <v>48</v>
      </c>
      <c r="D742">
        <v>4.5590000000000002</v>
      </c>
      <c r="E742">
        <v>0.85</v>
      </c>
      <c r="F742">
        <v>1.0549999999999999</v>
      </c>
      <c r="G742">
        <v>0.81499999999999995</v>
      </c>
      <c r="H742">
        <v>0.28299999999999997</v>
      </c>
      <c r="I742">
        <v>6.4000000000000001E-2</v>
      </c>
      <c r="J742">
        <v>9.5000000000000001E-2</v>
      </c>
      <c r="K742">
        <v>2019</v>
      </c>
    </row>
    <row r="743" spans="1:11" x14ac:dyDescent="0.3">
      <c r="A743">
        <v>117</v>
      </c>
      <c r="B743" t="s">
        <v>128</v>
      </c>
      <c r="C743" t="s">
        <v>25</v>
      </c>
      <c r="D743">
        <v>4.548</v>
      </c>
      <c r="E743">
        <v>1.1000000000000001</v>
      </c>
      <c r="F743">
        <v>0.84199999999999997</v>
      </c>
      <c r="G743">
        <v>0.78500000000000003</v>
      </c>
      <c r="H743">
        <v>0.30499999999999999</v>
      </c>
      <c r="I743">
        <v>0.125</v>
      </c>
      <c r="J743">
        <v>0.27</v>
      </c>
      <c r="K743">
        <v>2019</v>
      </c>
    </row>
    <row r="744" spans="1:11" x14ac:dyDescent="0.3">
      <c r="A744">
        <v>118</v>
      </c>
      <c r="B744" t="s">
        <v>168</v>
      </c>
      <c r="C744" t="s">
        <v>89</v>
      </c>
      <c r="D744">
        <v>4.5339999999999998</v>
      </c>
      <c r="E744">
        <v>0.38</v>
      </c>
      <c r="F744">
        <v>0.82899999999999996</v>
      </c>
      <c r="G744">
        <v>0.375</v>
      </c>
      <c r="H744">
        <v>0.33200000000000002</v>
      </c>
      <c r="I744">
        <v>8.5999999999999993E-2</v>
      </c>
      <c r="J744">
        <v>0.20699999999999999</v>
      </c>
      <c r="K744">
        <v>2019</v>
      </c>
    </row>
    <row r="745" spans="1:11" x14ac:dyDescent="0.3">
      <c r="A745">
        <v>119</v>
      </c>
      <c r="B745" t="s">
        <v>148</v>
      </c>
      <c r="C745" t="s">
        <v>48</v>
      </c>
      <c r="D745">
        <v>4.5190000000000001</v>
      </c>
      <c r="E745">
        <v>0.88600000000000001</v>
      </c>
      <c r="F745">
        <v>0.66600000000000004</v>
      </c>
      <c r="G745">
        <v>0.752</v>
      </c>
      <c r="H745">
        <v>0.34599999999999997</v>
      </c>
      <c r="I745">
        <v>0.16400000000000001</v>
      </c>
      <c r="J745">
        <v>4.2999999999999997E-2</v>
      </c>
      <c r="K745">
        <v>2019</v>
      </c>
    </row>
    <row r="746" spans="1:11" x14ac:dyDescent="0.3">
      <c r="A746">
        <v>120</v>
      </c>
      <c r="B746" t="s">
        <v>185</v>
      </c>
      <c r="C746" t="s">
        <v>89</v>
      </c>
      <c r="D746">
        <v>4.516</v>
      </c>
      <c r="E746">
        <v>0.308</v>
      </c>
      <c r="F746">
        <v>0.93899999999999995</v>
      </c>
      <c r="G746">
        <v>0.42799999999999999</v>
      </c>
      <c r="H746">
        <v>0.38200000000000001</v>
      </c>
      <c r="I746">
        <v>0.16700000000000001</v>
      </c>
      <c r="J746">
        <v>0.26900000000000002</v>
      </c>
      <c r="K746">
        <v>2019</v>
      </c>
    </row>
    <row r="747" spans="1:11" x14ac:dyDescent="0.3">
      <c r="A747">
        <v>121</v>
      </c>
      <c r="B747" t="s">
        <v>143</v>
      </c>
      <c r="C747" t="s">
        <v>89</v>
      </c>
      <c r="D747">
        <v>4.5090000000000003</v>
      </c>
      <c r="E747">
        <v>0.51200000000000001</v>
      </c>
      <c r="F747">
        <v>0.98299999999999998</v>
      </c>
      <c r="G747">
        <v>0.58099999999999996</v>
      </c>
      <c r="H747">
        <v>0.43099999999999999</v>
      </c>
      <c r="I747">
        <v>5.2999999999999999E-2</v>
      </c>
      <c r="J747">
        <v>0.372</v>
      </c>
      <c r="K747">
        <v>2019</v>
      </c>
    </row>
    <row r="748" spans="1:11" x14ac:dyDescent="0.3">
      <c r="A748">
        <v>122</v>
      </c>
      <c r="B748" t="s">
        <v>142</v>
      </c>
      <c r="C748" t="s">
        <v>89</v>
      </c>
      <c r="D748">
        <v>4.49</v>
      </c>
      <c r="E748">
        <v>0.56999999999999995</v>
      </c>
      <c r="F748">
        <v>1.167</v>
      </c>
      <c r="G748">
        <v>0.48899999999999999</v>
      </c>
      <c r="H748">
        <v>6.6000000000000003E-2</v>
      </c>
      <c r="I748">
        <v>8.7999999999999995E-2</v>
      </c>
      <c r="J748">
        <v>0.106</v>
      </c>
      <c r="K748">
        <v>2019</v>
      </c>
    </row>
    <row r="749" spans="1:11" x14ac:dyDescent="0.3">
      <c r="A749">
        <v>123</v>
      </c>
      <c r="B749" t="s">
        <v>112</v>
      </c>
      <c r="C749" t="s">
        <v>89</v>
      </c>
      <c r="D749">
        <v>4.4660000000000002</v>
      </c>
      <c r="E749">
        <v>0.20399999999999999</v>
      </c>
      <c r="F749">
        <v>0.98599999999999999</v>
      </c>
      <c r="G749">
        <v>0.39</v>
      </c>
      <c r="H749">
        <v>0.49399999999999999</v>
      </c>
      <c r="I749">
        <v>0.13800000000000001</v>
      </c>
      <c r="J749">
        <v>0.19700000000000001</v>
      </c>
      <c r="K749">
        <v>2019</v>
      </c>
    </row>
    <row r="750" spans="1:11" x14ac:dyDescent="0.3">
      <c r="A750">
        <v>124</v>
      </c>
      <c r="B750" t="s">
        <v>125</v>
      </c>
      <c r="C750" t="s">
        <v>25</v>
      </c>
      <c r="D750">
        <v>4.4610000000000003</v>
      </c>
      <c r="E750">
        <v>0.92100000000000004</v>
      </c>
      <c r="F750">
        <v>1</v>
      </c>
      <c r="G750">
        <v>0.81499999999999995</v>
      </c>
      <c r="H750">
        <v>0.16700000000000001</v>
      </c>
      <c r="I750">
        <v>5.5E-2</v>
      </c>
      <c r="J750">
        <v>5.8999999999999997E-2</v>
      </c>
      <c r="K750">
        <v>2019</v>
      </c>
    </row>
    <row r="751" spans="1:11" x14ac:dyDescent="0.3">
      <c r="A751">
        <v>125</v>
      </c>
      <c r="B751" t="s">
        <v>127</v>
      </c>
      <c r="C751" t="s">
        <v>98</v>
      </c>
      <c r="D751">
        <v>4.4560000000000004</v>
      </c>
      <c r="E751">
        <v>0.56200000000000006</v>
      </c>
      <c r="F751">
        <v>0.92800000000000005</v>
      </c>
      <c r="G751">
        <v>0.72299999999999998</v>
      </c>
      <c r="H751">
        <v>0.52700000000000002</v>
      </c>
      <c r="I751">
        <v>0.14299999999999999</v>
      </c>
      <c r="J751">
        <v>0.16600000000000001</v>
      </c>
      <c r="K751">
        <v>2019</v>
      </c>
    </row>
    <row r="752" spans="1:11" x14ac:dyDescent="0.3">
      <c r="A752">
        <v>126</v>
      </c>
      <c r="B752" t="s">
        <v>130</v>
      </c>
      <c r="C752" t="s">
        <v>25</v>
      </c>
      <c r="D752">
        <v>4.4370000000000003</v>
      </c>
      <c r="E752">
        <v>1.0429999999999999</v>
      </c>
      <c r="F752">
        <v>0.98</v>
      </c>
      <c r="G752">
        <v>0.57399999999999995</v>
      </c>
      <c r="H752">
        <v>0.24099999999999999</v>
      </c>
      <c r="I752">
        <v>8.8999999999999996E-2</v>
      </c>
      <c r="J752">
        <v>0.14799999999999999</v>
      </c>
      <c r="K752">
        <v>2019</v>
      </c>
    </row>
    <row r="753" spans="1:11" x14ac:dyDescent="0.3">
      <c r="A753">
        <v>127</v>
      </c>
      <c r="B753" t="s">
        <v>138</v>
      </c>
      <c r="C753" t="s">
        <v>89</v>
      </c>
      <c r="D753">
        <v>4.4180000000000001</v>
      </c>
      <c r="E753">
        <v>9.4E-2</v>
      </c>
      <c r="F753">
        <v>1.125</v>
      </c>
      <c r="G753">
        <v>0.35699999999999998</v>
      </c>
      <c r="H753">
        <v>0.26900000000000002</v>
      </c>
      <c r="I753">
        <v>5.2999999999999999E-2</v>
      </c>
      <c r="J753">
        <v>0.21199999999999999</v>
      </c>
      <c r="K753">
        <v>2019</v>
      </c>
    </row>
    <row r="754" spans="1:11" x14ac:dyDescent="0.3">
      <c r="A754">
        <v>128</v>
      </c>
      <c r="B754" t="s">
        <v>156</v>
      </c>
      <c r="C754" t="s">
        <v>89</v>
      </c>
      <c r="D754">
        <v>4.3899999999999997</v>
      </c>
      <c r="E754">
        <v>0.38500000000000001</v>
      </c>
      <c r="F754">
        <v>1.105</v>
      </c>
      <c r="G754">
        <v>0.308</v>
      </c>
      <c r="H754">
        <v>0.32700000000000001</v>
      </c>
      <c r="I754">
        <v>5.1999999999999998E-2</v>
      </c>
      <c r="J754">
        <v>0.153</v>
      </c>
      <c r="K754">
        <v>2019</v>
      </c>
    </row>
    <row r="755" spans="1:11" x14ac:dyDescent="0.3">
      <c r="A755">
        <v>129</v>
      </c>
      <c r="B755" t="s">
        <v>141</v>
      </c>
      <c r="C755" t="s">
        <v>89</v>
      </c>
      <c r="D755">
        <v>4.3739999999999997</v>
      </c>
      <c r="E755">
        <v>0.26800000000000002</v>
      </c>
      <c r="F755">
        <v>0.84099999999999997</v>
      </c>
      <c r="G755">
        <v>0.24199999999999999</v>
      </c>
      <c r="H755">
        <v>0.309</v>
      </c>
      <c r="I755">
        <v>4.4999999999999998E-2</v>
      </c>
      <c r="J755">
        <v>0.252</v>
      </c>
      <c r="K755">
        <v>2019</v>
      </c>
    </row>
    <row r="756" spans="1:11" x14ac:dyDescent="0.3">
      <c r="A756">
        <v>130</v>
      </c>
      <c r="B756" t="s">
        <v>150</v>
      </c>
      <c r="C756" t="s">
        <v>98</v>
      </c>
      <c r="D756">
        <v>4.3659999999999997</v>
      </c>
      <c r="E756">
        <v>0.94899999999999995</v>
      </c>
      <c r="F756">
        <v>1.2649999999999999</v>
      </c>
      <c r="G756">
        <v>0.83099999999999996</v>
      </c>
      <c r="H756">
        <v>0.47</v>
      </c>
      <c r="I756">
        <v>4.7E-2</v>
      </c>
      <c r="J756">
        <v>0.24399999999999999</v>
      </c>
      <c r="K756">
        <v>2019</v>
      </c>
    </row>
    <row r="757" spans="1:11" x14ac:dyDescent="0.3">
      <c r="A757">
        <v>131</v>
      </c>
      <c r="B757" t="s">
        <v>147</v>
      </c>
      <c r="C757" t="s">
        <v>40</v>
      </c>
      <c r="D757">
        <v>4.3600000000000003</v>
      </c>
      <c r="E757">
        <v>0.71</v>
      </c>
      <c r="F757">
        <v>1.181</v>
      </c>
      <c r="G757">
        <v>0.55500000000000005</v>
      </c>
      <c r="H757">
        <v>0.52500000000000002</v>
      </c>
      <c r="I757">
        <v>0.17199999999999999</v>
      </c>
      <c r="J757">
        <v>0.56599999999999995</v>
      </c>
      <c r="K757">
        <v>2019</v>
      </c>
    </row>
    <row r="758" spans="1:11" x14ac:dyDescent="0.3">
      <c r="A758">
        <v>132</v>
      </c>
      <c r="B758" t="s">
        <v>167</v>
      </c>
      <c r="C758" t="s">
        <v>89</v>
      </c>
      <c r="D758">
        <v>4.3499999999999996</v>
      </c>
      <c r="E758">
        <v>0.35</v>
      </c>
      <c r="F758">
        <v>0.76600000000000001</v>
      </c>
      <c r="G758">
        <v>0.192</v>
      </c>
      <c r="H758">
        <v>0.17399999999999999</v>
      </c>
      <c r="I758">
        <v>7.8E-2</v>
      </c>
      <c r="J758">
        <v>0.19800000000000001</v>
      </c>
      <c r="K758">
        <v>2019</v>
      </c>
    </row>
    <row r="759" spans="1:11" x14ac:dyDescent="0.3">
      <c r="A759">
        <v>133</v>
      </c>
      <c r="B759" t="s">
        <v>129</v>
      </c>
      <c r="C759" t="s">
        <v>48</v>
      </c>
      <c r="D759">
        <v>4.3319999999999999</v>
      </c>
      <c r="E759">
        <v>0.82</v>
      </c>
      <c r="F759">
        <v>1.39</v>
      </c>
      <c r="G759">
        <v>0.73899999999999999</v>
      </c>
      <c r="H759">
        <v>0.17799999999999999</v>
      </c>
      <c r="I759">
        <v>0.01</v>
      </c>
      <c r="J759">
        <v>0.187</v>
      </c>
      <c r="K759">
        <v>2019</v>
      </c>
    </row>
    <row r="760" spans="1:11" x14ac:dyDescent="0.3">
      <c r="A760">
        <v>134</v>
      </c>
      <c r="B760" t="s">
        <v>140</v>
      </c>
      <c r="C760" t="s">
        <v>89</v>
      </c>
      <c r="D760">
        <v>4.2859999999999996</v>
      </c>
      <c r="E760">
        <v>0.33600000000000002</v>
      </c>
      <c r="F760">
        <v>1.0329999999999999</v>
      </c>
      <c r="G760">
        <v>0.53200000000000003</v>
      </c>
      <c r="H760">
        <v>0.34399999999999997</v>
      </c>
      <c r="I760">
        <v>0.1</v>
      </c>
      <c r="J760">
        <v>0.20899999999999999</v>
      </c>
      <c r="K760">
        <v>2019</v>
      </c>
    </row>
    <row r="761" spans="1:11" x14ac:dyDescent="0.3">
      <c r="A761">
        <v>135</v>
      </c>
      <c r="B761" t="s">
        <v>119</v>
      </c>
      <c r="C761" t="s">
        <v>89</v>
      </c>
      <c r="D761">
        <v>4.2119999999999997</v>
      </c>
      <c r="E761">
        <v>0.81100000000000005</v>
      </c>
      <c r="F761">
        <v>1.149</v>
      </c>
      <c r="G761">
        <v>0</v>
      </c>
      <c r="H761">
        <v>0.313</v>
      </c>
      <c r="I761">
        <v>0.13500000000000001</v>
      </c>
      <c r="J761">
        <v>7.3999999999999996E-2</v>
      </c>
      <c r="K761">
        <v>2019</v>
      </c>
    </row>
    <row r="762" spans="1:11" x14ac:dyDescent="0.3">
      <c r="A762">
        <v>136</v>
      </c>
      <c r="B762" t="s">
        <v>159</v>
      </c>
      <c r="C762" t="s">
        <v>89</v>
      </c>
      <c r="D762">
        <v>4.1890000000000001</v>
      </c>
      <c r="E762">
        <v>0.33200000000000002</v>
      </c>
      <c r="F762">
        <v>1.069</v>
      </c>
      <c r="G762">
        <v>0.443</v>
      </c>
      <c r="H762">
        <v>0.35599999999999998</v>
      </c>
      <c r="I762">
        <v>0.06</v>
      </c>
      <c r="J762">
        <v>0.252</v>
      </c>
      <c r="K762">
        <v>2019</v>
      </c>
    </row>
    <row r="763" spans="1:11" x14ac:dyDescent="0.3">
      <c r="A763">
        <v>137</v>
      </c>
      <c r="B763" t="s">
        <v>153</v>
      </c>
      <c r="C763" t="s">
        <v>25</v>
      </c>
      <c r="D763">
        <v>4.1660000000000004</v>
      </c>
      <c r="E763">
        <v>0.91300000000000003</v>
      </c>
      <c r="F763">
        <v>1.0389999999999999</v>
      </c>
      <c r="G763">
        <v>0.64400000000000002</v>
      </c>
      <c r="H763">
        <v>0.24099999999999999</v>
      </c>
      <c r="I763">
        <v>6.7000000000000004E-2</v>
      </c>
      <c r="J763">
        <v>7.5999999999999998E-2</v>
      </c>
      <c r="K763">
        <v>2019</v>
      </c>
    </row>
    <row r="764" spans="1:11" x14ac:dyDescent="0.3">
      <c r="A764">
        <v>138</v>
      </c>
      <c r="B764" t="s">
        <v>104</v>
      </c>
      <c r="C764" t="s">
        <v>89</v>
      </c>
      <c r="D764">
        <v>4.1070000000000002</v>
      </c>
      <c r="E764">
        <v>0.57799999999999996</v>
      </c>
      <c r="F764">
        <v>1.0580000000000001</v>
      </c>
      <c r="G764">
        <v>0.42599999999999999</v>
      </c>
      <c r="H764">
        <v>0.43099999999999999</v>
      </c>
      <c r="I764">
        <v>8.6999999999999994E-2</v>
      </c>
      <c r="J764">
        <v>0.247</v>
      </c>
      <c r="K764">
        <v>2019</v>
      </c>
    </row>
    <row r="765" spans="1:11" x14ac:dyDescent="0.3">
      <c r="A765">
        <v>139</v>
      </c>
      <c r="B765" t="s">
        <v>176</v>
      </c>
      <c r="C765" t="s">
        <v>89</v>
      </c>
      <c r="D765">
        <v>4.085</v>
      </c>
      <c r="E765">
        <v>0.27500000000000002</v>
      </c>
      <c r="F765">
        <v>0.57199999999999995</v>
      </c>
      <c r="G765">
        <v>0.41</v>
      </c>
      <c r="H765">
        <v>0.29299999999999998</v>
      </c>
      <c r="I765">
        <v>8.5000000000000006E-2</v>
      </c>
      <c r="J765">
        <v>0.17699999999999999</v>
      </c>
      <c r="K765">
        <v>2019</v>
      </c>
    </row>
    <row r="766" spans="1:11" x14ac:dyDescent="0.3">
      <c r="A766">
        <v>140</v>
      </c>
      <c r="B766" t="s">
        <v>135</v>
      </c>
      <c r="C766" t="s">
        <v>98</v>
      </c>
      <c r="D766">
        <v>4.0149999999999997</v>
      </c>
      <c r="E766">
        <v>0.755</v>
      </c>
      <c r="F766">
        <v>0.76500000000000001</v>
      </c>
      <c r="G766">
        <v>0.58799999999999997</v>
      </c>
      <c r="H766">
        <v>0.498</v>
      </c>
      <c r="I766">
        <v>8.5000000000000006E-2</v>
      </c>
      <c r="J766">
        <v>0.2</v>
      </c>
      <c r="K766">
        <v>2019</v>
      </c>
    </row>
    <row r="767" spans="1:11" x14ac:dyDescent="0.3">
      <c r="A767">
        <v>141</v>
      </c>
      <c r="B767" t="s">
        <v>134</v>
      </c>
      <c r="C767" t="s">
        <v>89</v>
      </c>
      <c r="D767">
        <v>3.9750000000000001</v>
      </c>
      <c r="E767">
        <v>7.2999999999999995E-2</v>
      </c>
      <c r="F767">
        <v>0.92200000000000004</v>
      </c>
      <c r="G767">
        <v>0.443</v>
      </c>
      <c r="H767">
        <v>0.37</v>
      </c>
      <c r="I767">
        <v>3.3000000000000002E-2</v>
      </c>
      <c r="J767">
        <v>0.23300000000000001</v>
      </c>
      <c r="K767">
        <v>2019</v>
      </c>
    </row>
    <row r="768" spans="1:11" x14ac:dyDescent="0.3">
      <c r="A768">
        <v>142</v>
      </c>
      <c r="B768" t="s">
        <v>158</v>
      </c>
      <c r="C768" t="s">
        <v>89</v>
      </c>
      <c r="D768">
        <v>3.9729999999999999</v>
      </c>
      <c r="E768">
        <v>0.27400000000000002</v>
      </c>
      <c r="F768">
        <v>0.75700000000000001</v>
      </c>
      <c r="G768">
        <v>0.505</v>
      </c>
      <c r="H768">
        <v>0.14199999999999999</v>
      </c>
      <c r="I768">
        <v>7.8E-2</v>
      </c>
      <c r="J768">
        <v>0.27500000000000002</v>
      </c>
      <c r="K768">
        <v>2019</v>
      </c>
    </row>
    <row r="769" spans="1:11" x14ac:dyDescent="0.3">
      <c r="A769">
        <v>143</v>
      </c>
      <c r="B769" t="s">
        <v>165</v>
      </c>
      <c r="C769" t="s">
        <v>89</v>
      </c>
      <c r="D769">
        <v>3.9329999999999998</v>
      </c>
      <c r="E769">
        <v>0.27400000000000002</v>
      </c>
      <c r="F769">
        <v>0.91600000000000004</v>
      </c>
      <c r="G769">
        <v>0.55500000000000005</v>
      </c>
      <c r="H769">
        <v>0.14799999999999999</v>
      </c>
      <c r="I769">
        <v>4.1000000000000002E-2</v>
      </c>
      <c r="J769">
        <v>0.16900000000000001</v>
      </c>
      <c r="K769">
        <v>2019</v>
      </c>
    </row>
    <row r="770" spans="1:11" x14ac:dyDescent="0.3">
      <c r="A770">
        <v>144</v>
      </c>
      <c r="B770" t="s">
        <v>115</v>
      </c>
      <c r="C770" t="s">
        <v>89</v>
      </c>
      <c r="D770">
        <v>3.802</v>
      </c>
      <c r="E770">
        <v>0.48899999999999999</v>
      </c>
      <c r="F770">
        <v>1.169</v>
      </c>
      <c r="G770">
        <v>0.16800000000000001</v>
      </c>
      <c r="H770">
        <v>0.35899999999999999</v>
      </c>
      <c r="I770">
        <v>9.2999999999999999E-2</v>
      </c>
      <c r="J770">
        <v>0.107</v>
      </c>
      <c r="K770">
        <v>2019</v>
      </c>
    </row>
    <row r="771" spans="1:11" x14ac:dyDescent="0.3">
      <c r="A771">
        <v>145</v>
      </c>
      <c r="B771" t="s">
        <v>175</v>
      </c>
      <c r="C771" t="s">
        <v>89</v>
      </c>
      <c r="D771">
        <v>3.7749999999999999</v>
      </c>
      <c r="E771">
        <v>4.5999999999999999E-2</v>
      </c>
      <c r="F771">
        <v>0.44700000000000001</v>
      </c>
      <c r="G771">
        <v>0.38</v>
      </c>
      <c r="H771">
        <v>0.22</v>
      </c>
      <c r="I771">
        <v>0.18</v>
      </c>
      <c r="J771">
        <v>0.17599999999999999</v>
      </c>
      <c r="K771">
        <v>2019</v>
      </c>
    </row>
    <row r="772" spans="1:11" x14ac:dyDescent="0.3">
      <c r="A772">
        <v>146</v>
      </c>
      <c r="B772" t="s">
        <v>133</v>
      </c>
      <c r="C772" t="s">
        <v>89</v>
      </c>
      <c r="D772">
        <v>3.6629999999999998</v>
      </c>
      <c r="E772">
        <v>0.36599999999999999</v>
      </c>
      <c r="F772">
        <v>1.1140000000000001</v>
      </c>
      <c r="G772">
        <v>0.433</v>
      </c>
      <c r="H772">
        <v>0.36099999999999999</v>
      </c>
      <c r="I772">
        <v>8.8999999999999996E-2</v>
      </c>
      <c r="J772">
        <v>0.151</v>
      </c>
      <c r="K772">
        <v>2019</v>
      </c>
    </row>
    <row r="773" spans="1:11" x14ac:dyDescent="0.3">
      <c r="A773">
        <v>147</v>
      </c>
      <c r="B773" t="s">
        <v>137</v>
      </c>
      <c r="C773" t="s">
        <v>27</v>
      </c>
      <c r="D773">
        <v>3.597</v>
      </c>
      <c r="E773">
        <v>0.32300000000000001</v>
      </c>
      <c r="F773">
        <v>0.68799999999999994</v>
      </c>
      <c r="G773">
        <v>0.44900000000000001</v>
      </c>
      <c r="H773">
        <v>2.5999999999999999E-2</v>
      </c>
      <c r="I773">
        <v>0.11</v>
      </c>
      <c r="J773">
        <v>0.41899999999999998</v>
      </c>
      <c r="K773">
        <v>2019</v>
      </c>
    </row>
    <row r="774" spans="1:11" x14ac:dyDescent="0.3">
      <c r="A774">
        <v>148</v>
      </c>
      <c r="B774" t="s">
        <v>146</v>
      </c>
      <c r="C774" t="s">
        <v>89</v>
      </c>
      <c r="D774">
        <v>3.488</v>
      </c>
      <c r="E774">
        <v>1.0409999999999999</v>
      </c>
      <c r="F774">
        <v>1.145</v>
      </c>
      <c r="G774">
        <v>0.53800000000000003</v>
      </c>
      <c r="H774">
        <v>0.45500000000000002</v>
      </c>
      <c r="I774">
        <v>0.1</v>
      </c>
      <c r="J774">
        <v>2.5000000000000001E-2</v>
      </c>
      <c r="K774">
        <v>2019</v>
      </c>
    </row>
    <row r="775" spans="1:11" x14ac:dyDescent="0.3">
      <c r="A775">
        <v>149</v>
      </c>
      <c r="B775" t="s">
        <v>174</v>
      </c>
      <c r="C775" t="s">
        <v>25</v>
      </c>
      <c r="D775">
        <v>3.4620000000000002</v>
      </c>
      <c r="E775">
        <v>0.61899999999999999</v>
      </c>
      <c r="F775">
        <v>0.378</v>
      </c>
      <c r="G775">
        <v>0.44</v>
      </c>
      <c r="H775">
        <v>1.2999999999999999E-2</v>
      </c>
      <c r="I775">
        <v>0.14099999999999999</v>
      </c>
      <c r="J775">
        <v>0.33100000000000002</v>
      </c>
      <c r="K775">
        <v>2019</v>
      </c>
    </row>
    <row r="776" spans="1:11" x14ac:dyDescent="0.3">
      <c r="A776">
        <v>150</v>
      </c>
      <c r="B776" t="s">
        <v>149</v>
      </c>
      <c r="C776" t="s">
        <v>89</v>
      </c>
      <c r="D776">
        <v>3.41</v>
      </c>
      <c r="E776">
        <v>0.191</v>
      </c>
      <c r="F776">
        <v>0.56000000000000005</v>
      </c>
      <c r="G776">
        <v>0.495</v>
      </c>
      <c r="H776">
        <v>0.443</v>
      </c>
      <c r="I776">
        <v>8.8999999999999996E-2</v>
      </c>
      <c r="J776">
        <v>0.218</v>
      </c>
      <c r="K776">
        <v>2019</v>
      </c>
    </row>
    <row r="777" spans="1:11" x14ac:dyDescent="0.3">
      <c r="A777">
        <v>151</v>
      </c>
      <c r="B777" t="s">
        <v>154</v>
      </c>
      <c r="C777" t="s">
        <v>25</v>
      </c>
      <c r="D777">
        <v>3.38</v>
      </c>
      <c r="E777">
        <v>0.28699999999999998</v>
      </c>
      <c r="F777">
        <v>1.163</v>
      </c>
      <c r="G777">
        <v>0.46300000000000002</v>
      </c>
      <c r="H777">
        <v>0.14299999999999999</v>
      </c>
      <c r="I777">
        <v>7.6999999999999999E-2</v>
      </c>
      <c r="J777">
        <v>0.108</v>
      </c>
      <c r="K777">
        <v>2019</v>
      </c>
    </row>
    <row r="778" spans="1:11" x14ac:dyDescent="0.3">
      <c r="A778">
        <v>152</v>
      </c>
      <c r="B778" t="s">
        <v>172</v>
      </c>
      <c r="C778" t="s">
        <v>89</v>
      </c>
      <c r="D778">
        <v>3.3340000000000001</v>
      </c>
      <c r="E778">
        <v>0.35899999999999999</v>
      </c>
      <c r="F778">
        <v>0.71099999999999997</v>
      </c>
      <c r="G778">
        <v>0.61399999999999999</v>
      </c>
      <c r="H778">
        <v>0.55500000000000005</v>
      </c>
      <c r="I778">
        <v>0.41099999999999998</v>
      </c>
      <c r="J778">
        <v>0.217</v>
      </c>
      <c r="K778">
        <v>2019</v>
      </c>
    </row>
    <row r="779" spans="1:11" x14ac:dyDescent="0.3">
      <c r="A779">
        <v>153</v>
      </c>
      <c r="B779" t="s">
        <v>164</v>
      </c>
      <c r="C779" t="s">
        <v>89</v>
      </c>
      <c r="D779">
        <v>3.2309999999999999</v>
      </c>
      <c r="E779">
        <v>0.47599999999999998</v>
      </c>
      <c r="F779">
        <v>0.88500000000000001</v>
      </c>
      <c r="G779">
        <v>0.499</v>
      </c>
      <c r="H779">
        <v>0.41699999999999998</v>
      </c>
      <c r="I779">
        <v>0.14699999999999999</v>
      </c>
      <c r="J779">
        <v>0.27600000000000002</v>
      </c>
      <c r="K779">
        <v>2019</v>
      </c>
    </row>
    <row r="780" spans="1:11" x14ac:dyDescent="0.3">
      <c r="A780">
        <v>154</v>
      </c>
      <c r="B780" t="s">
        <v>171</v>
      </c>
      <c r="C780" t="s">
        <v>98</v>
      </c>
      <c r="D780">
        <v>3.2029999999999998</v>
      </c>
      <c r="E780">
        <v>0.35</v>
      </c>
      <c r="F780">
        <v>0.51700000000000002</v>
      </c>
      <c r="G780">
        <v>0.36099999999999999</v>
      </c>
      <c r="H780">
        <v>0</v>
      </c>
      <c r="I780">
        <v>2.5000000000000001E-2</v>
      </c>
      <c r="J780">
        <v>0.158</v>
      </c>
      <c r="K780">
        <v>2019</v>
      </c>
    </row>
    <row r="781" spans="1:11" x14ac:dyDescent="0.3">
      <c r="A781">
        <v>155</v>
      </c>
      <c r="B781" t="s">
        <v>166</v>
      </c>
      <c r="C781" t="s">
        <v>89</v>
      </c>
      <c r="D781">
        <v>3.0830000000000002</v>
      </c>
      <c r="E781">
        <v>2.5999999999999999E-2</v>
      </c>
      <c r="F781">
        <v>0</v>
      </c>
      <c r="G781">
        <v>0.105</v>
      </c>
      <c r="H781">
        <v>0.22500000000000001</v>
      </c>
      <c r="I781">
        <v>3.5000000000000003E-2</v>
      </c>
      <c r="J781">
        <v>0.23499999999999999</v>
      </c>
      <c r="K781">
        <v>2019</v>
      </c>
    </row>
    <row r="782" spans="1:11" x14ac:dyDescent="0.3">
      <c r="A782">
        <v>156</v>
      </c>
      <c r="B782" t="s">
        <v>182</v>
      </c>
      <c r="C782" t="s">
        <v>89</v>
      </c>
      <c r="D782">
        <v>2.8530000000000002</v>
      </c>
      <c r="E782">
        <v>0.30599999999999999</v>
      </c>
      <c r="F782">
        <v>0.57499999999999996</v>
      </c>
      <c r="G782">
        <v>0.29499999999999998</v>
      </c>
      <c r="H782">
        <v>0.01</v>
      </c>
      <c r="I782">
        <v>9.0999999999999998E-2</v>
      </c>
      <c r="J782">
        <v>0.20200000000000001</v>
      </c>
      <c r="K782">
        <v>2019</v>
      </c>
    </row>
    <row r="783" spans="1:11" x14ac:dyDescent="0.3">
      <c r="A783">
        <v>1</v>
      </c>
      <c r="B783" t="s">
        <v>18</v>
      </c>
      <c r="C783" t="s">
        <v>12</v>
      </c>
      <c r="D783">
        <v>7.8419999999999996</v>
      </c>
      <c r="E783">
        <v>1.446</v>
      </c>
      <c r="F783">
        <v>1.1060000000000001</v>
      </c>
      <c r="G783">
        <v>0.74099999999999999</v>
      </c>
      <c r="H783">
        <v>0.69099999999999995</v>
      </c>
      <c r="I783">
        <v>0.48099999999999998</v>
      </c>
      <c r="J783">
        <v>0.124</v>
      </c>
      <c r="K783">
        <v>2021</v>
      </c>
    </row>
    <row r="784" spans="1:11" x14ac:dyDescent="0.3">
      <c r="A784">
        <v>2</v>
      </c>
      <c r="B784" t="s">
        <v>14</v>
      </c>
      <c r="C784" t="s">
        <v>12</v>
      </c>
      <c r="D784">
        <v>7.62</v>
      </c>
      <c r="E784">
        <v>1.502</v>
      </c>
      <c r="F784">
        <v>1.1080000000000001</v>
      </c>
      <c r="G784">
        <v>0.76300000000000001</v>
      </c>
      <c r="H784">
        <v>0.68600000000000005</v>
      </c>
      <c r="I784">
        <v>0.48499999999999999</v>
      </c>
      <c r="J784">
        <v>0.20799999999999999</v>
      </c>
      <c r="K784">
        <v>2021</v>
      </c>
    </row>
    <row r="785" spans="1:11" x14ac:dyDescent="0.3">
      <c r="A785">
        <v>3</v>
      </c>
      <c r="B785" t="s">
        <v>11</v>
      </c>
      <c r="C785" t="s">
        <v>12</v>
      </c>
      <c r="D785">
        <v>7.5709999999999997</v>
      </c>
      <c r="E785">
        <v>1.5660000000000001</v>
      </c>
      <c r="F785">
        <v>1.079</v>
      </c>
      <c r="G785">
        <v>0.81599999999999995</v>
      </c>
      <c r="H785">
        <v>0.65300000000000002</v>
      </c>
      <c r="I785">
        <v>0.41299999999999998</v>
      </c>
      <c r="J785">
        <v>0.20399999999999999</v>
      </c>
      <c r="K785">
        <v>2021</v>
      </c>
    </row>
    <row r="786" spans="1:11" x14ac:dyDescent="0.3">
      <c r="A786">
        <v>4</v>
      </c>
      <c r="B786" t="s">
        <v>13</v>
      </c>
      <c r="C786" t="s">
        <v>12</v>
      </c>
      <c r="D786">
        <v>7.5540000000000003</v>
      </c>
      <c r="E786">
        <v>1.482</v>
      </c>
      <c r="F786">
        <v>1.1719999999999999</v>
      </c>
      <c r="G786">
        <v>0.77200000000000002</v>
      </c>
      <c r="H786">
        <v>0.69799999999999995</v>
      </c>
      <c r="I786">
        <v>0.17</v>
      </c>
      <c r="J786">
        <v>0.29299999999999998</v>
      </c>
      <c r="K786">
        <v>2021</v>
      </c>
    </row>
    <row r="787" spans="1:11" x14ac:dyDescent="0.3">
      <c r="A787">
        <v>5</v>
      </c>
      <c r="B787" t="s">
        <v>19</v>
      </c>
      <c r="C787" t="s">
        <v>12</v>
      </c>
      <c r="D787">
        <v>7.4640000000000004</v>
      </c>
      <c r="E787">
        <v>1.5009999999999999</v>
      </c>
      <c r="F787">
        <v>1.079</v>
      </c>
      <c r="G787">
        <v>0.753</v>
      </c>
      <c r="H787">
        <v>0.64700000000000002</v>
      </c>
      <c r="I787">
        <v>0.38400000000000001</v>
      </c>
      <c r="J787">
        <v>0.30199999999999999</v>
      </c>
      <c r="K787">
        <v>2021</v>
      </c>
    </row>
    <row r="788" spans="1:11" x14ac:dyDescent="0.3">
      <c r="A788">
        <v>6</v>
      </c>
      <c r="B788" t="s">
        <v>15</v>
      </c>
      <c r="C788" t="s">
        <v>12</v>
      </c>
      <c r="D788">
        <v>7.3920000000000003</v>
      </c>
      <c r="E788">
        <v>1.5429999999999999</v>
      </c>
      <c r="F788">
        <v>1.1080000000000001</v>
      </c>
      <c r="G788">
        <v>0.78200000000000003</v>
      </c>
      <c r="H788">
        <v>0.70299999999999996</v>
      </c>
      <c r="I788">
        <v>0.42699999999999999</v>
      </c>
      <c r="J788">
        <v>0.249</v>
      </c>
      <c r="K788">
        <v>2021</v>
      </c>
    </row>
    <row r="789" spans="1:11" x14ac:dyDescent="0.3">
      <c r="A789">
        <v>7</v>
      </c>
      <c r="B789" t="s">
        <v>20</v>
      </c>
      <c r="C789" t="s">
        <v>12</v>
      </c>
      <c r="D789">
        <v>7.3630000000000004</v>
      </c>
      <c r="E789">
        <v>1.478</v>
      </c>
      <c r="F789">
        <v>1.0620000000000001</v>
      </c>
      <c r="G789">
        <v>0.76300000000000001</v>
      </c>
      <c r="H789">
        <v>0.68500000000000005</v>
      </c>
      <c r="I789">
        <v>0.44800000000000001</v>
      </c>
      <c r="J789">
        <v>0.24399999999999999</v>
      </c>
      <c r="K789">
        <v>2021</v>
      </c>
    </row>
    <row r="790" spans="1:11" x14ac:dyDescent="0.3">
      <c r="A790">
        <v>8</v>
      </c>
      <c r="B790" t="s">
        <v>32</v>
      </c>
      <c r="C790" t="s">
        <v>12</v>
      </c>
      <c r="D790">
        <v>7.3239999999999998</v>
      </c>
      <c r="E790">
        <v>1.7509999999999999</v>
      </c>
      <c r="F790">
        <v>1.0029999999999999</v>
      </c>
      <c r="G790">
        <v>0.76</v>
      </c>
      <c r="H790">
        <v>0.63900000000000001</v>
      </c>
      <c r="I790">
        <v>0.35299999999999998</v>
      </c>
      <c r="J790">
        <v>0.16600000000000001</v>
      </c>
      <c r="K790">
        <v>2021</v>
      </c>
    </row>
    <row r="791" spans="1:11" x14ac:dyDescent="0.3">
      <c r="A791">
        <v>9</v>
      </c>
      <c r="B791" t="s">
        <v>21</v>
      </c>
      <c r="C791" t="s">
        <v>22</v>
      </c>
      <c r="D791">
        <v>7.2770000000000001</v>
      </c>
      <c r="E791">
        <v>1.4</v>
      </c>
      <c r="F791">
        <v>1.0940000000000001</v>
      </c>
      <c r="G791">
        <v>0.78500000000000003</v>
      </c>
      <c r="H791">
        <v>0.66500000000000004</v>
      </c>
      <c r="I791">
        <v>0.44500000000000001</v>
      </c>
      <c r="J791">
        <v>0.27600000000000002</v>
      </c>
      <c r="K791">
        <v>2021</v>
      </c>
    </row>
    <row r="792" spans="1:11" x14ac:dyDescent="0.3">
      <c r="A792">
        <v>10</v>
      </c>
      <c r="B792" t="s">
        <v>28</v>
      </c>
      <c r="C792" t="s">
        <v>12</v>
      </c>
      <c r="D792">
        <v>7.2679999999999998</v>
      </c>
      <c r="E792">
        <v>1.492</v>
      </c>
      <c r="F792">
        <v>1.0620000000000001</v>
      </c>
      <c r="G792">
        <v>0.78200000000000003</v>
      </c>
      <c r="H792">
        <v>0.64</v>
      </c>
      <c r="I792">
        <v>0.29199999999999998</v>
      </c>
      <c r="J792">
        <v>0.215</v>
      </c>
      <c r="K792">
        <v>2021</v>
      </c>
    </row>
    <row r="793" spans="1:11" x14ac:dyDescent="0.3">
      <c r="A793">
        <v>11</v>
      </c>
      <c r="B793" t="s">
        <v>23</v>
      </c>
      <c r="C793" t="s">
        <v>22</v>
      </c>
      <c r="D793">
        <v>7.1829999999999998</v>
      </c>
      <c r="E793">
        <v>1.4530000000000001</v>
      </c>
      <c r="F793">
        <v>1.0760000000000001</v>
      </c>
      <c r="G793">
        <v>0.80100000000000005</v>
      </c>
      <c r="H793">
        <v>0.64700000000000002</v>
      </c>
      <c r="I793">
        <v>0.317</v>
      </c>
      <c r="J793">
        <v>0.29099999999999998</v>
      </c>
      <c r="K793">
        <v>2021</v>
      </c>
    </row>
    <row r="794" spans="1:11" x14ac:dyDescent="0.3">
      <c r="A794">
        <v>12</v>
      </c>
      <c r="B794" t="s">
        <v>24</v>
      </c>
      <c r="C794" t="s">
        <v>25</v>
      </c>
      <c r="D794">
        <v>7.157</v>
      </c>
      <c r="E794">
        <v>1.3759999999999999</v>
      </c>
      <c r="F794">
        <v>1.0740000000000001</v>
      </c>
      <c r="G794">
        <v>0.78800000000000003</v>
      </c>
      <c r="H794">
        <v>0.50900000000000001</v>
      </c>
      <c r="I794">
        <v>0.11899999999999999</v>
      </c>
      <c r="J794">
        <v>0.20799999999999999</v>
      </c>
      <c r="K794">
        <v>2021</v>
      </c>
    </row>
    <row r="795" spans="1:11" x14ac:dyDescent="0.3">
      <c r="A795">
        <v>13</v>
      </c>
      <c r="B795" t="s">
        <v>42</v>
      </c>
      <c r="C795" t="s">
        <v>12</v>
      </c>
      <c r="D795">
        <v>7.1550000000000002</v>
      </c>
      <c r="E795">
        <v>1.48</v>
      </c>
      <c r="F795">
        <v>0.99299999999999999</v>
      </c>
      <c r="G795">
        <v>0.75700000000000001</v>
      </c>
      <c r="H795">
        <v>0.6</v>
      </c>
      <c r="I795">
        <v>0.30599999999999999</v>
      </c>
      <c r="J795">
        <v>0.19500000000000001</v>
      </c>
      <c r="K795">
        <v>2021</v>
      </c>
    </row>
    <row r="796" spans="1:11" x14ac:dyDescent="0.3">
      <c r="A796">
        <v>14</v>
      </c>
      <c r="B796" t="s">
        <v>16</v>
      </c>
      <c r="C796" t="s">
        <v>17</v>
      </c>
      <c r="D796">
        <v>7.1029999999999998</v>
      </c>
      <c r="E796">
        <v>1.4470000000000001</v>
      </c>
      <c r="F796">
        <v>1.044</v>
      </c>
      <c r="G796">
        <v>0.79800000000000004</v>
      </c>
      <c r="H796">
        <v>0.64800000000000002</v>
      </c>
      <c r="I796">
        <v>0.33500000000000002</v>
      </c>
      <c r="J796">
        <v>0.246</v>
      </c>
      <c r="K796">
        <v>2021</v>
      </c>
    </row>
    <row r="797" spans="1:11" x14ac:dyDescent="0.3">
      <c r="A797">
        <v>15</v>
      </c>
      <c r="B797" t="s">
        <v>33</v>
      </c>
      <c r="C797" t="s">
        <v>12</v>
      </c>
      <c r="D797">
        <v>7.085</v>
      </c>
      <c r="E797">
        <v>1.6439999999999999</v>
      </c>
      <c r="F797">
        <v>1.0920000000000001</v>
      </c>
      <c r="G797">
        <v>0.753</v>
      </c>
      <c r="H797">
        <v>0.60599999999999998</v>
      </c>
      <c r="I797">
        <v>0.36699999999999999</v>
      </c>
      <c r="J797">
        <v>0.23799999999999999</v>
      </c>
      <c r="K797">
        <v>2021</v>
      </c>
    </row>
    <row r="798" spans="1:11" x14ac:dyDescent="0.3">
      <c r="A798">
        <v>16</v>
      </c>
      <c r="B798" t="s">
        <v>26</v>
      </c>
      <c r="C798" t="s">
        <v>27</v>
      </c>
      <c r="D798">
        <v>7.069</v>
      </c>
      <c r="E798">
        <v>1.1339999999999999</v>
      </c>
      <c r="F798">
        <v>0.96599999999999997</v>
      </c>
      <c r="G798">
        <v>0.72199999999999998</v>
      </c>
      <c r="H798">
        <v>0.67300000000000004</v>
      </c>
      <c r="I798">
        <v>8.3000000000000004E-2</v>
      </c>
      <c r="J798">
        <v>0.105</v>
      </c>
      <c r="K798">
        <v>2021</v>
      </c>
    </row>
    <row r="799" spans="1:11" x14ac:dyDescent="0.3">
      <c r="A799">
        <v>17</v>
      </c>
      <c r="B799" t="s">
        <v>36</v>
      </c>
      <c r="C799" t="s">
        <v>12</v>
      </c>
      <c r="D799">
        <v>7.0640000000000001</v>
      </c>
      <c r="E799">
        <v>1.423</v>
      </c>
      <c r="F799">
        <v>1.0620000000000001</v>
      </c>
      <c r="G799">
        <v>0.75700000000000001</v>
      </c>
      <c r="H799">
        <v>0.57999999999999996</v>
      </c>
      <c r="I799">
        <v>0.30599999999999999</v>
      </c>
      <c r="J799">
        <v>0.34</v>
      </c>
      <c r="K799">
        <v>2021</v>
      </c>
    </row>
    <row r="800" spans="1:11" x14ac:dyDescent="0.3">
      <c r="A800">
        <v>18</v>
      </c>
      <c r="B800" t="s">
        <v>47</v>
      </c>
      <c r="C800" t="s">
        <v>48</v>
      </c>
      <c r="D800">
        <v>6.9649999999999999</v>
      </c>
      <c r="E800">
        <v>1.37</v>
      </c>
      <c r="F800">
        <v>1.0900000000000001</v>
      </c>
      <c r="G800">
        <v>0.70299999999999996</v>
      </c>
      <c r="H800">
        <v>0.57999999999999996</v>
      </c>
      <c r="I800">
        <v>4.5999999999999999E-2</v>
      </c>
      <c r="J800">
        <v>5.1999999999999998E-2</v>
      </c>
      <c r="K800">
        <v>2021</v>
      </c>
    </row>
    <row r="801" spans="1:11" x14ac:dyDescent="0.3">
      <c r="A801">
        <v>19</v>
      </c>
      <c r="B801" t="s">
        <v>30</v>
      </c>
      <c r="C801" t="s">
        <v>17</v>
      </c>
      <c r="D801">
        <v>6.9509999999999996</v>
      </c>
      <c r="E801">
        <v>1.5329999999999999</v>
      </c>
      <c r="F801">
        <v>1.03</v>
      </c>
      <c r="G801">
        <v>0.621</v>
      </c>
      <c r="H801">
        <v>0.55400000000000005</v>
      </c>
      <c r="I801">
        <v>0.154</v>
      </c>
      <c r="J801">
        <v>0.252</v>
      </c>
      <c r="K801">
        <v>2021</v>
      </c>
    </row>
    <row r="802" spans="1:11" x14ac:dyDescent="0.3">
      <c r="A802">
        <v>20</v>
      </c>
      <c r="B802" t="s">
        <v>34</v>
      </c>
      <c r="C802" t="s">
        <v>12</v>
      </c>
      <c r="D802">
        <v>6.8339999999999996</v>
      </c>
      <c r="E802">
        <v>1.4630000000000001</v>
      </c>
      <c r="F802">
        <v>0.998</v>
      </c>
      <c r="G802">
        <v>0.747</v>
      </c>
      <c r="H802">
        <v>0.48899999999999999</v>
      </c>
      <c r="I802">
        <v>0.187</v>
      </c>
      <c r="J802">
        <v>8.7999999999999995E-2</v>
      </c>
      <c r="K802">
        <v>2021</v>
      </c>
    </row>
    <row r="803" spans="1:11" x14ac:dyDescent="0.3">
      <c r="A803">
        <v>21</v>
      </c>
      <c r="B803" t="s">
        <v>45</v>
      </c>
      <c r="C803" t="s">
        <v>12</v>
      </c>
      <c r="D803">
        <v>6.69</v>
      </c>
      <c r="E803">
        <v>1.421</v>
      </c>
      <c r="F803">
        <v>1.081</v>
      </c>
      <c r="G803">
        <v>0.80400000000000005</v>
      </c>
      <c r="H803">
        <v>0.53600000000000003</v>
      </c>
      <c r="I803">
        <v>0.23499999999999999</v>
      </c>
      <c r="J803">
        <v>9.1999999999999998E-2</v>
      </c>
      <c r="K803">
        <v>2021</v>
      </c>
    </row>
    <row r="804" spans="1:11" x14ac:dyDescent="0.3">
      <c r="A804">
        <v>22</v>
      </c>
      <c r="B804" t="s">
        <v>67</v>
      </c>
      <c r="C804" t="s">
        <v>25</v>
      </c>
      <c r="D804">
        <v>6.6470000000000002</v>
      </c>
      <c r="E804">
        <v>1.409</v>
      </c>
      <c r="F804">
        <v>0.89900000000000002</v>
      </c>
      <c r="G804">
        <v>0.66200000000000003</v>
      </c>
      <c r="H804">
        <v>0.66100000000000003</v>
      </c>
      <c r="I804">
        <v>0.13900000000000001</v>
      </c>
      <c r="J804">
        <v>0.246</v>
      </c>
      <c r="K804">
        <v>2021</v>
      </c>
    </row>
    <row r="805" spans="1:11" x14ac:dyDescent="0.3">
      <c r="A805">
        <v>23</v>
      </c>
      <c r="B805" t="s">
        <v>54</v>
      </c>
      <c r="C805" t="s">
        <v>12</v>
      </c>
      <c r="D805">
        <v>6.6020000000000003</v>
      </c>
      <c r="E805">
        <v>1.411</v>
      </c>
      <c r="F805">
        <v>1.0549999999999999</v>
      </c>
      <c r="G805">
        <v>0.747</v>
      </c>
      <c r="H805">
        <v>0.66400000000000003</v>
      </c>
      <c r="I805">
        <v>0.183</v>
      </c>
      <c r="J805">
        <v>0.27500000000000002</v>
      </c>
      <c r="K805">
        <v>2021</v>
      </c>
    </row>
    <row r="806" spans="1:11" x14ac:dyDescent="0.3">
      <c r="A806">
        <v>24</v>
      </c>
      <c r="B806" t="s">
        <v>55</v>
      </c>
      <c r="C806" t="s">
        <v>56</v>
      </c>
      <c r="D806">
        <v>6.5839999999999996</v>
      </c>
      <c r="E806">
        <v>1.48</v>
      </c>
      <c r="F806">
        <v>0.98199999999999998</v>
      </c>
      <c r="G806">
        <v>0.66500000000000004</v>
      </c>
      <c r="H806">
        <v>0.49</v>
      </c>
      <c r="I806">
        <v>0.13900000000000001</v>
      </c>
      <c r="J806">
        <v>0.14199999999999999</v>
      </c>
      <c r="K806">
        <v>2021</v>
      </c>
    </row>
    <row r="807" spans="1:11" x14ac:dyDescent="0.3">
      <c r="A807">
        <v>25</v>
      </c>
      <c r="B807" t="s">
        <v>35</v>
      </c>
      <c r="C807" t="s">
        <v>25</v>
      </c>
      <c r="D807">
        <v>6.5609999999999999</v>
      </c>
      <c r="E807">
        <v>1.5549999999999999</v>
      </c>
      <c r="F807">
        <v>0.86</v>
      </c>
      <c r="G807">
        <v>0.59399999999999997</v>
      </c>
      <c r="H807">
        <v>0.67</v>
      </c>
      <c r="I807">
        <v>0.223</v>
      </c>
      <c r="J807">
        <v>0.23599999999999999</v>
      </c>
      <c r="K807">
        <v>2021</v>
      </c>
    </row>
    <row r="808" spans="1:11" x14ac:dyDescent="0.3">
      <c r="A808">
        <v>26</v>
      </c>
      <c r="B808" t="s">
        <v>52</v>
      </c>
      <c r="C808" t="s">
        <v>25</v>
      </c>
      <c r="D808">
        <v>6.4939999999999998</v>
      </c>
      <c r="E808">
        <v>1.4350000000000001</v>
      </c>
      <c r="F808">
        <v>0.96399999999999997</v>
      </c>
      <c r="G808">
        <v>0.57099999999999995</v>
      </c>
      <c r="H808">
        <v>0.60299999999999998</v>
      </c>
      <c r="I808">
        <v>0.16300000000000001</v>
      </c>
      <c r="J808">
        <v>0.09</v>
      </c>
      <c r="K808">
        <v>2021</v>
      </c>
    </row>
    <row r="809" spans="1:11" x14ac:dyDescent="0.3">
      <c r="A809">
        <v>27</v>
      </c>
      <c r="B809" t="s">
        <v>53</v>
      </c>
      <c r="C809" t="s">
        <v>12</v>
      </c>
      <c r="D809">
        <v>6.4909999999999997</v>
      </c>
      <c r="E809">
        <v>1.375</v>
      </c>
      <c r="F809">
        <v>1.0569999999999999</v>
      </c>
      <c r="G809">
        <v>0.82599999999999996</v>
      </c>
      <c r="H809">
        <v>0.46200000000000002</v>
      </c>
      <c r="I809">
        <v>0.124</v>
      </c>
      <c r="J809">
        <v>0.13500000000000001</v>
      </c>
      <c r="K809">
        <v>2021</v>
      </c>
    </row>
    <row r="810" spans="1:11" x14ac:dyDescent="0.3">
      <c r="A810">
        <v>28</v>
      </c>
      <c r="B810" t="s">
        <v>68</v>
      </c>
      <c r="C810" t="s">
        <v>12</v>
      </c>
      <c r="D810">
        <v>6.4829999999999997</v>
      </c>
      <c r="E810">
        <v>1.393</v>
      </c>
      <c r="F810">
        <v>0.94</v>
      </c>
      <c r="G810">
        <v>0.79800000000000004</v>
      </c>
      <c r="H810">
        <v>0.379</v>
      </c>
      <c r="I810">
        <v>4.7E-2</v>
      </c>
      <c r="J810">
        <v>0.13300000000000001</v>
      </c>
      <c r="K810">
        <v>2021</v>
      </c>
    </row>
    <row r="811" spans="1:11" x14ac:dyDescent="0.3">
      <c r="A811">
        <v>29</v>
      </c>
      <c r="B811" t="s">
        <v>73</v>
      </c>
      <c r="C811" t="s">
        <v>48</v>
      </c>
      <c r="D811">
        <v>6.4610000000000003</v>
      </c>
      <c r="E811">
        <v>1.36</v>
      </c>
      <c r="F811">
        <v>1.093</v>
      </c>
      <c r="G811">
        <v>0.72199999999999998</v>
      </c>
      <c r="H811">
        <v>0.69</v>
      </c>
      <c r="I811">
        <v>8.5000000000000006E-2</v>
      </c>
      <c r="J811">
        <v>0.122</v>
      </c>
      <c r="K811">
        <v>2021</v>
      </c>
    </row>
    <row r="812" spans="1:11" x14ac:dyDescent="0.3">
      <c r="A812">
        <v>30</v>
      </c>
      <c r="B812" t="s">
        <v>61</v>
      </c>
      <c r="C812" t="s">
        <v>27</v>
      </c>
      <c r="D812">
        <v>6.4349999999999996</v>
      </c>
      <c r="E812">
        <v>0.84499999999999997</v>
      </c>
      <c r="F812">
        <v>0.79</v>
      </c>
      <c r="G812">
        <v>0.51900000000000002</v>
      </c>
      <c r="H812">
        <v>0.63800000000000001</v>
      </c>
      <c r="I812">
        <v>0.105</v>
      </c>
      <c r="J812">
        <v>0.16300000000000001</v>
      </c>
      <c r="K812">
        <v>2021</v>
      </c>
    </row>
    <row r="813" spans="1:11" x14ac:dyDescent="0.3">
      <c r="A813">
        <v>31</v>
      </c>
      <c r="B813" t="s">
        <v>49</v>
      </c>
      <c r="C813" t="s">
        <v>27</v>
      </c>
      <c r="D813">
        <v>6.431</v>
      </c>
      <c r="E813">
        <v>1.1639999999999999</v>
      </c>
      <c r="F813">
        <v>1.042</v>
      </c>
      <c r="G813">
        <v>0.64900000000000002</v>
      </c>
      <c r="H813">
        <v>0.625</v>
      </c>
      <c r="I813">
        <v>0.223</v>
      </c>
      <c r="J813">
        <v>0.128</v>
      </c>
      <c r="K813">
        <v>2021</v>
      </c>
    </row>
    <row r="814" spans="1:11" x14ac:dyDescent="0.3">
      <c r="A814">
        <v>32</v>
      </c>
      <c r="B814" t="s">
        <v>39</v>
      </c>
      <c r="C814" t="s">
        <v>40</v>
      </c>
      <c r="D814">
        <v>6.3769999999999998</v>
      </c>
      <c r="E814">
        <v>1.6950000000000001</v>
      </c>
      <c r="F814">
        <v>1.0189999999999999</v>
      </c>
      <c r="G814">
        <v>0.89700000000000002</v>
      </c>
      <c r="H814">
        <v>0.66400000000000003</v>
      </c>
      <c r="I814">
        <v>0.54700000000000004</v>
      </c>
      <c r="J814">
        <v>0.17599999999999999</v>
      </c>
      <c r="K814">
        <v>2021</v>
      </c>
    </row>
    <row r="815" spans="1:11" x14ac:dyDescent="0.3">
      <c r="A815">
        <v>33</v>
      </c>
      <c r="B815" t="s">
        <v>86</v>
      </c>
      <c r="C815" t="s">
        <v>48</v>
      </c>
      <c r="D815">
        <v>6.3719999999999999</v>
      </c>
      <c r="E815">
        <v>0.93700000000000006</v>
      </c>
      <c r="F815">
        <v>0.80700000000000005</v>
      </c>
      <c r="G815">
        <v>0.48299999999999998</v>
      </c>
      <c r="H815">
        <v>0.59299999999999997</v>
      </c>
      <c r="I815">
        <v>1.4E-2</v>
      </c>
      <c r="J815">
        <v>0.35599999999999998</v>
      </c>
      <c r="K815">
        <v>2021</v>
      </c>
    </row>
    <row r="816" spans="1:11" x14ac:dyDescent="0.3">
      <c r="A816">
        <v>34</v>
      </c>
      <c r="B816" t="s">
        <v>63</v>
      </c>
      <c r="C816" t="s">
        <v>48</v>
      </c>
      <c r="D816">
        <v>6.3310000000000004</v>
      </c>
      <c r="E816">
        <v>1.304</v>
      </c>
      <c r="F816">
        <v>1.0660000000000001</v>
      </c>
      <c r="G816">
        <v>0.65300000000000002</v>
      </c>
      <c r="H816">
        <v>0.46800000000000003</v>
      </c>
      <c r="I816">
        <v>1.7999999999999999E-2</v>
      </c>
      <c r="J816">
        <v>0.107</v>
      </c>
      <c r="K816">
        <v>2021</v>
      </c>
    </row>
    <row r="817" spans="1:11" x14ac:dyDescent="0.3">
      <c r="A817">
        <v>35</v>
      </c>
      <c r="B817" t="s">
        <v>31</v>
      </c>
      <c r="C817" t="s">
        <v>27</v>
      </c>
      <c r="D817">
        <v>6.33</v>
      </c>
      <c r="E817">
        <v>1.028</v>
      </c>
      <c r="F817">
        <v>0.94399999999999995</v>
      </c>
      <c r="G817">
        <v>0.57099999999999995</v>
      </c>
      <c r="H817">
        <v>0.51400000000000001</v>
      </c>
      <c r="I817">
        <v>0.11700000000000001</v>
      </c>
      <c r="J817">
        <v>0.14199999999999999</v>
      </c>
      <c r="K817">
        <v>2021</v>
      </c>
    </row>
    <row r="818" spans="1:11" x14ac:dyDescent="0.3">
      <c r="A818">
        <v>36</v>
      </c>
      <c r="B818" t="s">
        <v>29</v>
      </c>
      <c r="C818" t="s">
        <v>27</v>
      </c>
      <c r="D818">
        <v>6.3170000000000002</v>
      </c>
      <c r="E818">
        <v>1.1259999999999999</v>
      </c>
      <c r="F818">
        <v>0.83</v>
      </c>
      <c r="G818">
        <v>0.63400000000000001</v>
      </c>
      <c r="H818">
        <v>0.58499999999999996</v>
      </c>
      <c r="I818">
        <v>8.8999999999999996E-2</v>
      </c>
      <c r="J818">
        <v>9.1999999999999998E-2</v>
      </c>
      <c r="K818">
        <v>2021</v>
      </c>
    </row>
    <row r="819" spans="1:11" x14ac:dyDescent="0.3">
      <c r="A819">
        <v>37</v>
      </c>
      <c r="B819" t="s">
        <v>83</v>
      </c>
      <c r="C819" t="s">
        <v>27</v>
      </c>
      <c r="D819">
        <v>6.3090000000000002</v>
      </c>
      <c r="E819">
        <v>0.89100000000000001</v>
      </c>
      <c r="F819">
        <v>0.93200000000000005</v>
      </c>
      <c r="G819">
        <v>0.59899999999999998</v>
      </c>
      <c r="H819">
        <v>0.61799999999999999</v>
      </c>
      <c r="I819">
        <v>3.5000000000000003E-2</v>
      </c>
      <c r="J819">
        <v>9.9000000000000005E-2</v>
      </c>
      <c r="K819">
        <v>2021</v>
      </c>
    </row>
    <row r="820" spans="1:11" x14ac:dyDescent="0.3">
      <c r="A820">
        <v>38</v>
      </c>
      <c r="B820" t="s">
        <v>74</v>
      </c>
      <c r="C820" t="s">
        <v>48</v>
      </c>
      <c r="D820">
        <v>6.2549999999999999</v>
      </c>
      <c r="E820">
        <v>1.35</v>
      </c>
      <c r="F820">
        <v>1.0649999999999999</v>
      </c>
      <c r="G820">
        <v>0.61199999999999999</v>
      </c>
      <c r="H820">
        <v>0.47599999999999998</v>
      </c>
      <c r="I820">
        <v>7.2999999999999995E-2</v>
      </c>
      <c r="J820">
        <v>5.6000000000000001E-2</v>
      </c>
      <c r="K820">
        <v>2021</v>
      </c>
    </row>
    <row r="821" spans="1:11" x14ac:dyDescent="0.3">
      <c r="A821">
        <v>39</v>
      </c>
      <c r="B821" t="s">
        <v>84</v>
      </c>
      <c r="C821" t="s">
        <v>12</v>
      </c>
      <c r="D821">
        <v>6.2229999999999999</v>
      </c>
      <c r="E821">
        <v>1.377</v>
      </c>
      <c r="F821">
        <v>0.76500000000000001</v>
      </c>
      <c r="G821">
        <v>0.80100000000000005</v>
      </c>
      <c r="H821">
        <v>0.46400000000000002</v>
      </c>
      <c r="I821">
        <v>6.0999999999999999E-2</v>
      </c>
      <c r="J821">
        <v>0.17799999999999999</v>
      </c>
      <c r="K821">
        <v>2021</v>
      </c>
    </row>
    <row r="822" spans="1:11" x14ac:dyDescent="0.3">
      <c r="A822">
        <v>40</v>
      </c>
      <c r="B822" t="s">
        <v>91</v>
      </c>
      <c r="C822" t="s">
        <v>48</v>
      </c>
      <c r="D822">
        <v>6.1890000000000001</v>
      </c>
      <c r="E822">
        <v>1.3440000000000001</v>
      </c>
      <c r="F822">
        <v>1.079</v>
      </c>
      <c r="G822">
        <v>0.64</v>
      </c>
      <c r="H822">
        <v>0.64100000000000001</v>
      </c>
      <c r="I822">
        <v>0.26300000000000001</v>
      </c>
      <c r="J822">
        <v>0.11899999999999999</v>
      </c>
      <c r="K822">
        <v>2021</v>
      </c>
    </row>
    <row r="823" spans="1:11" x14ac:dyDescent="0.3">
      <c r="A823">
        <v>41</v>
      </c>
      <c r="B823" t="s">
        <v>41</v>
      </c>
      <c r="C823" t="s">
        <v>27</v>
      </c>
      <c r="D823">
        <v>6.18</v>
      </c>
      <c r="E823">
        <v>1.298</v>
      </c>
      <c r="F823">
        <v>0.97599999999999998</v>
      </c>
      <c r="G823">
        <v>0.66700000000000004</v>
      </c>
      <c r="H823">
        <v>0.59599999999999997</v>
      </c>
      <c r="I823">
        <v>5.2999999999999999E-2</v>
      </c>
      <c r="J823">
        <v>7.9000000000000001E-2</v>
      </c>
      <c r="K823">
        <v>2021</v>
      </c>
    </row>
    <row r="824" spans="1:11" x14ac:dyDescent="0.3">
      <c r="A824">
        <v>42</v>
      </c>
      <c r="B824" t="s">
        <v>62</v>
      </c>
      <c r="C824" t="s">
        <v>48</v>
      </c>
      <c r="D824">
        <v>6.1790000000000003</v>
      </c>
      <c r="E824">
        <v>0.76900000000000002</v>
      </c>
      <c r="F824">
        <v>1.0269999999999999</v>
      </c>
      <c r="G824">
        <v>0.52800000000000002</v>
      </c>
      <c r="H824">
        <v>0.71599999999999997</v>
      </c>
      <c r="I824">
        <v>0.27100000000000002</v>
      </c>
      <c r="J824">
        <v>0.39100000000000001</v>
      </c>
      <c r="K824">
        <v>2021</v>
      </c>
    </row>
    <row r="825" spans="1:11" x14ac:dyDescent="0.3">
      <c r="A825">
        <v>43</v>
      </c>
      <c r="B825" t="s">
        <v>43</v>
      </c>
      <c r="C825" t="s">
        <v>27</v>
      </c>
      <c r="D825">
        <v>6.1719999999999997</v>
      </c>
      <c r="E825">
        <v>1.2</v>
      </c>
      <c r="F825">
        <v>0.94599999999999995</v>
      </c>
      <c r="G825">
        <v>0.67800000000000005</v>
      </c>
      <c r="H825">
        <v>0.438</v>
      </c>
      <c r="I825">
        <v>7.0000000000000007E-2</v>
      </c>
      <c r="J825">
        <v>0.159</v>
      </c>
      <c r="K825">
        <v>2021</v>
      </c>
    </row>
    <row r="826" spans="1:11" x14ac:dyDescent="0.3">
      <c r="A826">
        <v>44</v>
      </c>
      <c r="B826" t="s">
        <v>78</v>
      </c>
      <c r="C826" t="s">
        <v>48</v>
      </c>
      <c r="D826">
        <v>6.1660000000000004</v>
      </c>
      <c r="E826">
        <v>1.3089999999999999</v>
      </c>
      <c r="F826">
        <v>0.98199999999999998</v>
      </c>
      <c r="G826">
        <v>0.66800000000000004</v>
      </c>
      <c r="H826">
        <v>0.55800000000000005</v>
      </c>
      <c r="I826">
        <v>0.13</v>
      </c>
      <c r="J826">
        <v>0.08</v>
      </c>
      <c r="K826">
        <v>2021</v>
      </c>
    </row>
    <row r="827" spans="1:11" x14ac:dyDescent="0.3">
      <c r="A827">
        <v>45</v>
      </c>
      <c r="B827" t="s">
        <v>72</v>
      </c>
      <c r="C827" t="s">
        <v>48</v>
      </c>
      <c r="D827">
        <v>6.1520000000000001</v>
      </c>
      <c r="E827">
        <v>1.23</v>
      </c>
      <c r="F827">
        <v>1.103</v>
      </c>
      <c r="G827">
        <v>0.52700000000000002</v>
      </c>
      <c r="H827">
        <v>0.57299999999999995</v>
      </c>
      <c r="I827">
        <v>0.13200000000000001</v>
      </c>
      <c r="J827">
        <v>0.14299999999999999</v>
      </c>
      <c r="K827">
        <v>2021</v>
      </c>
    </row>
    <row r="828" spans="1:11" x14ac:dyDescent="0.3">
      <c r="A828">
        <v>46</v>
      </c>
      <c r="B828" t="s">
        <v>105</v>
      </c>
      <c r="C828" t="s">
        <v>48</v>
      </c>
      <c r="D828">
        <v>6.14</v>
      </c>
      <c r="E828">
        <v>1.2749999999999999</v>
      </c>
      <c r="F828">
        <v>0.83199999999999996</v>
      </c>
      <c r="G828">
        <v>0.59499999999999997</v>
      </c>
      <c r="H828">
        <v>0.56399999999999995</v>
      </c>
      <c r="I828">
        <v>1E-3</v>
      </c>
      <c r="J828">
        <v>4.4999999999999998E-2</v>
      </c>
      <c r="K828">
        <v>2021</v>
      </c>
    </row>
    <row r="829" spans="1:11" x14ac:dyDescent="0.3">
      <c r="A829">
        <v>47</v>
      </c>
      <c r="B829" t="s">
        <v>57</v>
      </c>
      <c r="C829" t="s">
        <v>25</v>
      </c>
      <c r="D829">
        <v>6.1059999999999999</v>
      </c>
      <c r="E829">
        <v>1.4610000000000001</v>
      </c>
      <c r="F829">
        <v>0.85699999999999998</v>
      </c>
      <c r="G829">
        <v>0.57999999999999996</v>
      </c>
      <c r="H829">
        <v>0.59099999999999997</v>
      </c>
      <c r="I829">
        <v>0.13</v>
      </c>
      <c r="J829">
        <v>0.12</v>
      </c>
      <c r="K829">
        <v>2021</v>
      </c>
    </row>
    <row r="830" spans="1:11" x14ac:dyDescent="0.3">
      <c r="A830">
        <v>48</v>
      </c>
      <c r="B830" t="s">
        <v>106</v>
      </c>
      <c r="C830" t="s">
        <v>48</v>
      </c>
      <c r="D830">
        <v>6.0780000000000003</v>
      </c>
      <c r="E830">
        <v>1.101</v>
      </c>
      <c r="F830">
        <v>0.92400000000000004</v>
      </c>
      <c r="G830">
        <v>0.63400000000000001</v>
      </c>
      <c r="H830">
        <v>0.48199999999999998</v>
      </c>
      <c r="I830">
        <v>6.6000000000000003E-2</v>
      </c>
      <c r="J830">
        <v>0.189</v>
      </c>
      <c r="K830">
        <v>2021</v>
      </c>
    </row>
    <row r="831" spans="1:11" x14ac:dyDescent="0.3">
      <c r="A831">
        <v>49</v>
      </c>
      <c r="B831" t="s">
        <v>60</v>
      </c>
      <c r="C831" t="s">
        <v>27</v>
      </c>
      <c r="D831">
        <v>6.0609999999999999</v>
      </c>
      <c r="E831">
        <v>0.84499999999999997</v>
      </c>
      <c r="F831">
        <v>0.67500000000000004</v>
      </c>
      <c r="G831">
        <v>0.56499999999999995</v>
      </c>
      <c r="H831">
        <v>0.61499999999999999</v>
      </c>
      <c r="I831">
        <v>0.16</v>
      </c>
      <c r="J831">
        <v>0.11600000000000001</v>
      </c>
      <c r="K831">
        <v>2021</v>
      </c>
    </row>
    <row r="832" spans="1:11" x14ac:dyDescent="0.3">
      <c r="A832">
        <v>50</v>
      </c>
      <c r="B832" t="s">
        <v>88</v>
      </c>
      <c r="C832" t="s">
        <v>89</v>
      </c>
      <c r="D832">
        <v>6.0490000000000004</v>
      </c>
      <c r="E832">
        <v>1.1779999999999999</v>
      </c>
      <c r="F832">
        <v>0.996</v>
      </c>
      <c r="G832">
        <v>0.57399999999999995</v>
      </c>
      <c r="H832">
        <v>0.59</v>
      </c>
      <c r="I832">
        <v>9.6000000000000002E-2</v>
      </c>
      <c r="J832">
        <v>0.153</v>
      </c>
      <c r="K832">
        <v>2021</v>
      </c>
    </row>
    <row r="833" spans="1:11" x14ac:dyDescent="0.3">
      <c r="A833">
        <v>51</v>
      </c>
      <c r="B833" t="s">
        <v>108</v>
      </c>
      <c r="C833" t="s">
        <v>48</v>
      </c>
      <c r="D833">
        <v>6.032</v>
      </c>
      <c r="E833">
        <v>1.2849999999999999</v>
      </c>
      <c r="F833">
        <v>1.0469999999999999</v>
      </c>
      <c r="G833">
        <v>0.58699999999999997</v>
      </c>
      <c r="H833">
        <v>0.40500000000000003</v>
      </c>
      <c r="I833">
        <v>8.8999999999999996E-2</v>
      </c>
      <c r="J833">
        <v>8.2000000000000003E-2</v>
      </c>
      <c r="K833">
        <v>2021</v>
      </c>
    </row>
    <row r="834" spans="1:11" x14ac:dyDescent="0.3">
      <c r="A834">
        <v>52</v>
      </c>
      <c r="B834" t="s">
        <v>50</v>
      </c>
      <c r="C834" t="s">
        <v>27</v>
      </c>
      <c r="D834">
        <v>6.0119999999999996</v>
      </c>
      <c r="E834">
        <v>1.0209999999999999</v>
      </c>
      <c r="F834">
        <v>0.86599999999999999</v>
      </c>
      <c r="G834">
        <v>0.61499999999999999</v>
      </c>
      <c r="H834">
        <v>0.55400000000000005</v>
      </c>
      <c r="I834">
        <v>6.3E-2</v>
      </c>
      <c r="J834">
        <v>0.1</v>
      </c>
      <c r="K834">
        <v>2021</v>
      </c>
    </row>
    <row r="835" spans="1:11" x14ac:dyDescent="0.3">
      <c r="A835">
        <v>53</v>
      </c>
      <c r="B835" t="s">
        <v>122</v>
      </c>
      <c r="C835" t="s">
        <v>48</v>
      </c>
      <c r="D835">
        <v>5.992</v>
      </c>
      <c r="E835">
        <v>1.3009999999999999</v>
      </c>
      <c r="F835">
        <v>1.083</v>
      </c>
      <c r="G835">
        <v>0.61499999999999999</v>
      </c>
      <c r="H835">
        <v>0.45400000000000001</v>
      </c>
      <c r="I835">
        <v>0.04</v>
      </c>
      <c r="J835">
        <v>6.7000000000000004E-2</v>
      </c>
      <c r="K835">
        <v>2021</v>
      </c>
    </row>
    <row r="836" spans="1:11" x14ac:dyDescent="0.3">
      <c r="A836">
        <v>54</v>
      </c>
      <c r="B836" t="s">
        <v>51</v>
      </c>
      <c r="C836" t="s">
        <v>40</v>
      </c>
      <c r="D836">
        <v>5.9850000000000003</v>
      </c>
      <c r="E836">
        <v>1.107</v>
      </c>
      <c r="F836">
        <v>0.95699999999999996</v>
      </c>
      <c r="G836">
        <v>0.59599999999999997</v>
      </c>
      <c r="H836">
        <v>0.61099999999999999</v>
      </c>
      <c r="I836">
        <v>2.8000000000000001E-2</v>
      </c>
      <c r="J836">
        <v>0.375</v>
      </c>
      <c r="K836">
        <v>2021</v>
      </c>
    </row>
    <row r="837" spans="1:11" x14ac:dyDescent="0.3">
      <c r="A837">
        <v>55</v>
      </c>
      <c r="B837" t="s">
        <v>75</v>
      </c>
      <c r="C837" t="s">
        <v>27</v>
      </c>
      <c r="D837">
        <v>5.9720000000000004</v>
      </c>
      <c r="E837">
        <v>0.69299999999999995</v>
      </c>
      <c r="F837">
        <v>0.90400000000000003</v>
      </c>
      <c r="G837">
        <v>0.60399999999999998</v>
      </c>
      <c r="H837">
        <v>0.55300000000000005</v>
      </c>
      <c r="I837">
        <v>0.17599999999999999</v>
      </c>
      <c r="J837">
        <v>0.20100000000000001</v>
      </c>
      <c r="K837">
        <v>2021</v>
      </c>
    </row>
    <row r="838" spans="1:11" x14ac:dyDescent="0.3">
      <c r="A838">
        <v>56</v>
      </c>
      <c r="B838" t="s">
        <v>64</v>
      </c>
      <c r="C838" t="s">
        <v>56</v>
      </c>
      <c r="D838">
        <v>5.94</v>
      </c>
      <c r="E838">
        <v>1.389</v>
      </c>
      <c r="F838">
        <v>0.94899999999999995</v>
      </c>
      <c r="G838">
        <v>0.83799999999999997</v>
      </c>
      <c r="H838">
        <v>0.504</v>
      </c>
      <c r="I838">
        <v>0.192</v>
      </c>
      <c r="J838">
        <v>0.02</v>
      </c>
      <c r="K838">
        <v>2021</v>
      </c>
    </row>
    <row r="839" spans="1:11" x14ac:dyDescent="0.3">
      <c r="A839">
        <v>57</v>
      </c>
      <c r="B839" t="s">
        <v>46</v>
      </c>
      <c r="C839" t="s">
        <v>27</v>
      </c>
      <c r="D839">
        <v>5.9290000000000003</v>
      </c>
      <c r="E839">
        <v>1.1619999999999999</v>
      </c>
      <c r="F839">
        <v>0.98</v>
      </c>
      <c r="G839">
        <v>0.64600000000000002</v>
      </c>
      <c r="H839">
        <v>0.54400000000000004</v>
      </c>
      <c r="I839">
        <v>6.7000000000000004E-2</v>
      </c>
      <c r="J839">
        <v>6.9000000000000006E-2</v>
      </c>
      <c r="K839">
        <v>2021</v>
      </c>
    </row>
    <row r="840" spans="1:11" x14ac:dyDescent="0.3">
      <c r="A840">
        <v>58</v>
      </c>
      <c r="B840" t="s">
        <v>107</v>
      </c>
      <c r="C840" t="s">
        <v>12</v>
      </c>
      <c r="D840">
        <v>5.9290000000000003</v>
      </c>
      <c r="E840">
        <v>1.323</v>
      </c>
      <c r="F840">
        <v>0.93899999999999995</v>
      </c>
      <c r="G840">
        <v>0.76</v>
      </c>
      <c r="H840">
        <v>0.621</v>
      </c>
      <c r="I840">
        <v>3.3000000000000002E-2</v>
      </c>
      <c r="J840">
        <v>2.9000000000000001E-2</v>
      </c>
      <c r="K840">
        <v>2021</v>
      </c>
    </row>
    <row r="841" spans="1:11" x14ac:dyDescent="0.3">
      <c r="A841">
        <v>59</v>
      </c>
      <c r="B841" t="s">
        <v>123</v>
      </c>
      <c r="C841" t="s">
        <v>27</v>
      </c>
      <c r="D841">
        <v>5.9189999999999996</v>
      </c>
      <c r="E841">
        <v>0.70299999999999996</v>
      </c>
      <c r="F841">
        <v>0.78700000000000003</v>
      </c>
      <c r="G841">
        <v>0.59299999999999997</v>
      </c>
      <c r="H841">
        <v>0.57799999999999996</v>
      </c>
      <c r="I841">
        <v>8.3000000000000004E-2</v>
      </c>
      <c r="J841">
        <v>0.24099999999999999</v>
      </c>
      <c r="K841">
        <v>2021</v>
      </c>
    </row>
    <row r="842" spans="1:11" x14ac:dyDescent="0.3">
      <c r="A842">
        <v>60</v>
      </c>
      <c r="B842" t="s">
        <v>80</v>
      </c>
      <c r="C842" t="s">
        <v>48</v>
      </c>
      <c r="D842">
        <v>5.8819999999999997</v>
      </c>
      <c r="E842">
        <v>1.2509999999999999</v>
      </c>
      <c r="F842">
        <v>1.0389999999999999</v>
      </c>
      <c r="G842">
        <v>0.70299999999999996</v>
      </c>
      <c r="H842">
        <v>0.45300000000000001</v>
      </c>
      <c r="I842">
        <v>0</v>
      </c>
      <c r="J842">
        <v>0.111</v>
      </c>
      <c r="K842">
        <v>2021</v>
      </c>
    </row>
    <row r="843" spans="1:11" x14ac:dyDescent="0.3">
      <c r="A843">
        <v>61</v>
      </c>
      <c r="B843" t="s">
        <v>109</v>
      </c>
      <c r="C843" t="s">
        <v>40</v>
      </c>
      <c r="D843">
        <v>5.88</v>
      </c>
      <c r="E843">
        <v>0.85299999999999998</v>
      </c>
      <c r="F843">
        <v>0.82799999999999996</v>
      </c>
      <c r="G843">
        <v>0.42599999999999999</v>
      </c>
      <c r="H843">
        <v>0.65100000000000002</v>
      </c>
      <c r="I843">
        <v>0.126</v>
      </c>
      <c r="J843">
        <v>0.125</v>
      </c>
      <c r="K843">
        <v>2021</v>
      </c>
    </row>
    <row r="844" spans="1:11" x14ac:dyDescent="0.3">
      <c r="A844">
        <v>62</v>
      </c>
      <c r="B844" t="s">
        <v>65</v>
      </c>
      <c r="C844" t="s">
        <v>56</v>
      </c>
      <c r="D844">
        <v>5.8449999999999998</v>
      </c>
      <c r="E844">
        <v>1.403</v>
      </c>
      <c r="F844">
        <v>0.75800000000000001</v>
      </c>
      <c r="G844">
        <v>0.80100000000000005</v>
      </c>
      <c r="H844">
        <v>0.35299999999999998</v>
      </c>
      <c r="I844">
        <v>0.13500000000000001</v>
      </c>
      <c r="J844">
        <v>0.13400000000000001</v>
      </c>
      <c r="K844">
        <v>2021</v>
      </c>
    </row>
    <row r="845" spans="1:11" x14ac:dyDescent="0.3">
      <c r="A845">
        <v>63</v>
      </c>
      <c r="B845" t="s">
        <v>76</v>
      </c>
      <c r="C845" t="s">
        <v>27</v>
      </c>
      <c r="D845">
        <v>5.84</v>
      </c>
      <c r="E845">
        <v>0.98599999999999999</v>
      </c>
      <c r="F845">
        <v>0.83299999999999996</v>
      </c>
      <c r="G845">
        <v>0.623</v>
      </c>
      <c r="H845">
        <v>0.53600000000000003</v>
      </c>
      <c r="I845">
        <v>3.1E-2</v>
      </c>
      <c r="J845">
        <v>8.6999999999999994E-2</v>
      </c>
      <c r="K845">
        <v>2021</v>
      </c>
    </row>
    <row r="846" spans="1:11" x14ac:dyDescent="0.3">
      <c r="A846">
        <v>64</v>
      </c>
      <c r="B846" t="s">
        <v>114</v>
      </c>
      <c r="C846" t="s">
        <v>48</v>
      </c>
      <c r="D846">
        <v>5.8129999999999997</v>
      </c>
      <c r="E846">
        <v>1.032</v>
      </c>
      <c r="F846">
        <v>0.91900000000000004</v>
      </c>
      <c r="G846">
        <v>0.61799999999999999</v>
      </c>
      <c r="H846">
        <v>0.39500000000000002</v>
      </c>
      <c r="I846">
        <v>5.0000000000000001E-3</v>
      </c>
      <c r="J846">
        <v>0.26100000000000001</v>
      </c>
      <c r="K846">
        <v>2021</v>
      </c>
    </row>
    <row r="847" spans="1:11" x14ac:dyDescent="0.3">
      <c r="A847">
        <v>65</v>
      </c>
      <c r="B847" t="s">
        <v>70</v>
      </c>
      <c r="C847" t="s">
        <v>48</v>
      </c>
      <c r="D847">
        <v>5.766</v>
      </c>
      <c r="E847">
        <v>0.98499999999999999</v>
      </c>
      <c r="F847">
        <v>0.88800000000000001</v>
      </c>
      <c r="G847">
        <v>0.54200000000000004</v>
      </c>
      <c r="H847">
        <v>0.53600000000000003</v>
      </c>
      <c r="I847">
        <v>1.2999999999999999E-2</v>
      </c>
      <c r="J847">
        <v>0.13700000000000001</v>
      </c>
      <c r="K847">
        <v>2021</v>
      </c>
    </row>
    <row r="848" spans="1:11" x14ac:dyDescent="0.3">
      <c r="A848">
        <v>66</v>
      </c>
      <c r="B848" t="s">
        <v>66</v>
      </c>
      <c r="C848" t="s">
        <v>27</v>
      </c>
      <c r="D848">
        <v>5.7640000000000002</v>
      </c>
      <c r="E848">
        <v>0.93500000000000005</v>
      </c>
      <c r="F848">
        <v>0.80600000000000005</v>
      </c>
      <c r="G848">
        <v>0.64</v>
      </c>
      <c r="H848">
        <v>0.56000000000000005</v>
      </c>
      <c r="I848">
        <v>6.2E-2</v>
      </c>
      <c r="J848">
        <v>0.107</v>
      </c>
      <c r="K848">
        <v>2021</v>
      </c>
    </row>
    <row r="849" spans="1:11" x14ac:dyDescent="0.3">
      <c r="A849">
        <v>67</v>
      </c>
      <c r="B849" t="s">
        <v>95</v>
      </c>
      <c r="C849" t="s">
        <v>48</v>
      </c>
      <c r="D849">
        <v>5.7439999999999998</v>
      </c>
      <c r="E849">
        <v>0.66500000000000004</v>
      </c>
      <c r="F849">
        <v>0.97099999999999997</v>
      </c>
      <c r="G849">
        <v>0.501</v>
      </c>
      <c r="H849">
        <v>0.67300000000000004</v>
      </c>
      <c r="I849">
        <v>0.02</v>
      </c>
      <c r="J849">
        <v>0.26600000000000001</v>
      </c>
      <c r="K849">
        <v>2021</v>
      </c>
    </row>
    <row r="850" spans="1:11" x14ac:dyDescent="0.3">
      <c r="A850">
        <v>68</v>
      </c>
      <c r="B850" t="s">
        <v>120</v>
      </c>
      <c r="C850" t="s">
        <v>12</v>
      </c>
      <c r="D850">
        <v>5.7229999999999999</v>
      </c>
      <c r="E850">
        <v>1.2729999999999999</v>
      </c>
      <c r="F850">
        <v>0.81100000000000005</v>
      </c>
      <c r="G850">
        <v>0.76</v>
      </c>
      <c r="H850">
        <v>0.24299999999999999</v>
      </c>
      <c r="I850">
        <v>7.3999999999999996E-2</v>
      </c>
      <c r="J850">
        <v>0</v>
      </c>
      <c r="K850">
        <v>2021</v>
      </c>
    </row>
    <row r="851" spans="1:11" x14ac:dyDescent="0.3">
      <c r="A851">
        <v>69</v>
      </c>
      <c r="B851" t="s">
        <v>69</v>
      </c>
      <c r="C851" t="s">
        <v>27</v>
      </c>
      <c r="D851">
        <v>5.7160000000000002</v>
      </c>
      <c r="E851">
        <v>0.84199999999999997</v>
      </c>
      <c r="F851">
        <v>0.78200000000000003</v>
      </c>
      <c r="G851">
        <v>0.48599999999999999</v>
      </c>
      <c r="H851">
        <v>0.6</v>
      </c>
      <c r="I851">
        <v>6.4000000000000001E-2</v>
      </c>
      <c r="J851">
        <v>0.13800000000000001</v>
      </c>
      <c r="K851">
        <v>2021</v>
      </c>
    </row>
    <row r="852" spans="1:11" x14ac:dyDescent="0.3">
      <c r="A852">
        <v>70</v>
      </c>
      <c r="B852" t="s">
        <v>118</v>
      </c>
      <c r="C852" t="s">
        <v>56</v>
      </c>
      <c r="D852">
        <v>5.6769999999999996</v>
      </c>
      <c r="E852">
        <v>0.96599999999999997</v>
      </c>
      <c r="F852">
        <v>1.0649999999999999</v>
      </c>
      <c r="G852">
        <v>0.442</v>
      </c>
      <c r="H852">
        <v>0.39700000000000002</v>
      </c>
      <c r="I852">
        <v>5.2999999999999999E-2</v>
      </c>
      <c r="J852">
        <v>0.26300000000000001</v>
      </c>
      <c r="K852">
        <v>2021</v>
      </c>
    </row>
    <row r="853" spans="1:11" x14ac:dyDescent="0.3">
      <c r="A853">
        <v>71</v>
      </c>
      <c r="B853" t="s">
        <v>71</v>
      </c>
      <c r="C853" t="s">
        <v>27</v>
      </c>
      <c r="D853">
        <v>5.6529999999999996</v>
      </c>
      <c r="E853">
        <v>0.98299999999999998</v>
      </c>
      <c r="F853">
        <v>0.97</v>
      </c>
      <c r="G853">
        <v>0.54900000000000004</v>
      </c>
      <c r="H853">
        <v>0.60199999999999998</v>
      </c>
      <c r="I853">
        <v>3.6999999999999998E-2</v>
      </c>
      <c r="J853">
        <v>0.20599999999999999</v>
      </c>
      <c r="K853">
        <v>2021</v>
      </c>
    </row>
    <row r="854" spans="1:11" x14ac:dyDescent="0.3">
      <c r="A854">
        <v>72</v>
      </c>
      <c r="B854" t="s">
        <v>102</v>
      </c>
      <c r="C854" t="s">
        <v>48</v>
      </c>
      <c r="D854">
        <v>5.5810000000000004</v>
      </c>
      <c r="E854">
        <v>1.155</v>
      </c>
      <c r="F854">
        <v>0.89100000000000001</v>
      </c>
      <c r="G854">
        <v>0.63700000000000001</v>
      </c>
      <c r="H854">
        <v>0.39700000000000002</v>
      </c>
      <c r="I854">
        <v>8.1000000000000003E-2</v>
      </c>
      <c r="J854">
        <v>0.16600000000000001</v>
      </c>
      <c r="K854">
        <v>2021</v>
      </c>
    </row>
    <row r="855" spans="1:11" x14ac:dyDescent="0.3">
      <c r="A855">
        <v>73</v>
      </c>
      <c r="B855" t="s">
        <v>116</v>
      </c>
      <c r="C855" t="s">
        <v>27</v>
      </c>
      <c r="D855">
        <v>5.5449999999999999</v>
      </c>
      <c r="E855">
        <v>1.1060000000000001</v>
      </c>
      <c r="F855">
        <v>0.879</v>
      </c>
      <c r="G855">
        <v>0.55500000000000005</v>
      </c>
      <c r="H855">
        <v>0.58099999999999996</v>
      </c>
      <c r="I855">
        <v>0.14399999999999999</v>
      </c>
      <c r="J855">
        <v>0.10100000000000001</v>
      </c>
      <c r="K855">
        <v>2021</v>
      </c>
    </row>
    <row r="856" spans="1:11" x14ac:dyDescent="0.3">
      <c r="A856">
        <v>74</v>
      </c>
      <c r="B856" t="s">
        <v>183</v>
      </c>
      <c r="C856" t="s">
        <v>12</v>
      </c>
      <c r="D856">
        <v>5.5359999999999996</v>
      </c>
      <c r="E856">
        <v>1.377</v>
      </c>
      <c r="F856">
        <v>0.80600000000000005</v>
      </c>
      <c r="G856">
        <v>0.80100000000000005</v>
      </c>
      <c r="H856">
        <v>0.503</v>
      </c>
      <c r="I856">
        <v>0.2</v>
      </c>
      <c r="J856">
        <v>0.19600000000000001</v>
      </c>
      <c r="K856">
        <v>2021</v>
      </c>
    </row>
    <row r="857" spans="1:11" x14ac:dyDescent="0.3">
      <c r="A857">
        <v>75</v>
      </c>
      <c r="B857" t="s">
        <v>77</v>
      </c>
      <c r="C857" t="s">
        <v>48</v>
      </c>
      <c r="D857">
        <v>5.5339999999999998</v>
      </c>
      <c r="E857">
        <v>1.1240000000000001</v>
      </c>
      <c r="F857">
        <v>1.0069999999999999</v>
      </c>
      <c r="G857">
        <v>0.56000000000000005</v>
      </c>
      <c r="H857">
        <v>0.32600000000000001</v>
      </c>
      <c r="I857">
        <v>0.19900000000000001</v>
      </c>
      <c r="J857">
        <v>7.0000000000000007E-2</v>
      </c>
      <c r="K857">
        <v>2021</v>
      </c>
    </row>
    <row r="858" spans="1:11" x14ac:dyDescent="0.3">
      <c r="A858">
        <v>76</v>
      </c>
      <c r="B858" t="s">
        <v>82</v>
      </c>
      <c r="C858" t="s">
        <v>48</v>
      </c>
      <c r="D858">
        <v>5.4770000000000003</v>
      </c>
      <c r="E858">
        <v>1.2410000000000001</v>
      </c>
      <c r="F858">
        <v>0.99199999999999999</v>
      </c>
      <c r="G858">
        <v>0.51100000000000001</v>
      </c>
      <c r="H858">
        <v>0.40899999999999997</v>
      </c>
      <c r="I858">
        <v>0.06</v>
      </c>
      <c r="J858">
        <v>0.115</v>
      </c>
      <c r="K858">
        <v>2021</v>
      </c>
    </row>
    <row r="859" spans="1:11" x14ac:dyDescent="0.3">
      <c r="A859">
        <v>77</v>
      </c>
      <c r="B859" t="s">
        <v>90</v>
      </c>
      <c r="C859" t="s">
        <v>56</v>
      </c>
      <c r="D859">
        <v>5.4770000000000003</v>
      </c>
      <c r="E859">
        <v>1.5249999999999999</v>
      </c>
      <c r="F859">
        <v>0.84099999999999997</v>
      </c>
      <c r="G859">
        <v>0.89300000000000002</v>
      </c>
      <c r="H859">
        <v>0.40799999999999997</v>
      </c>
      <c r="I859">
        <v>0.34200000000000003</v>
      </c>
      <c r="J859">
        <v>0.23200000000000001</v>
      </c>
      <c r="K859">
        <v>2021</v>
      </c>
    </row>
    <row r="860" spans="1:11" x14ac:dyDescent="0.3">
      <c r="A860">
        <v>78</v>
      </c>
      <c r="B860" t="s">
        <v>124</v>
      </c>
      <c r="C860" t="s">
        <v>48</v>
      </c>
      <c r="D860">
        <v>5.4660000000000002</v>
      </c>
      <c r="E860">
        <v>0.50800000000000001</v>
      </c>
      <c r="F860">
        <v>0.89500000000000002</v>
      </c>
      <c r="G860">
        <v>0.498</v>
      </c>
      <c r="H860">
        <v>0.54800000000000004</v>
      </c>
      <c r="I860">
        <v>0.247</v>
      </c>
      <c r="J860">
        <v>0.152</v>
      </c>
      <c r="K860">
        <v>2021</v>
      </c>
    </row>
    <row r="861" spans="1:11" x14ac:dyDescent="0.3">
      <c r="A861">
        <v>79</v>
      </c>
      <c r="B861" t="s">
        <v>93</v>
      </c>
      <c r="C861" t="s">
        <v>40</v>
      </c>
      <c r="D861">
        <v>5.4109999999999996</v>
      </c>
      <c r="E861">
        <v>0.81699999999999995</v>
      </c>
      <c r="F861">
        <v>0.873</v>
      </c>
      <c r="G861">
        <v>0.61599999999999999</v>
      </c>
      <c r="H861">
        <v>0.67900000000000005</v>
      </c>
      <c r="I861">
        <v>9.0999999999999998E-2</v>
      </c>
      <c r="J861">
        <v>0.124</v>
      </c>
      <c r="K861">
        <v>2021</v>
      </c>
    </row>
    <row r="862" spans="1:11" x14ac:dyDescent="0.3">
      <c r="A862">
        <v>80</v>
      </c>
      <c r="B862" t="s">
        <v>81</v>
      </c>
      <c r="C862" t="s">
        <v>25</v>
      </c>
      <c r="D862">
        <v>5.41</v>
      </c>
      <c r="E862">
        <v>1.044</v>
      </c>
      <c r="F862">
        <v>0.82099999999999995</v>
      </c>
      <c r="G862">
        <v>0.435</v>
      </c>
      <c r="H862">
        <v>0.47399999999999998</v>
      </c>
      <c r="I862">
        <v>0.17399999999999999</v>
      </c>
      <c r="J862">
        <v>0.13100000000000001</v>
      </c>
      <c r="K862">
        <v>2021</v>
      </c>
    </row>
    <row r="863" spans="1:11" x14ac:dyDescent="0.3">
      <c r="A863">
        <v>81</v>
      </c>
      <c r="B863" t="s">
        <v>79</v>
      </c>
      <c r="C863" t="s">
        <v>40</v>
      </c>
      <c r="D863">
        <v>5.3840000000000003</v>
      </c>
      <c r="E863">
        <v>1.2589999999999999</v>
      </c>
      <c r="F863">
        <v>0.79700000000000004</v>
      </c>
      <c r="G863">
        <v>0.58699999999999997</v>
      </c>
      <c r="H863">
        <v>0.624</v>
      </c>
      <c r="I863">
        <v>6.4000000000000001E-2</v>
      </c>
      <c r="J863">
        <v>0.27</v>
      </c>
      <c r="K863">
        <v>2021</v>
      </c>
    </row>
    <row r="864" spans="1:11" x14ac:dyDescent="0.3">
      <c r="A864">
        <v>82</v>
      </c>
      <c r="B864" t="s">
        <v>92</v>
      </c>
      <c r="C864" t="s">
        <v>40</v>
      </c>
      <c r="D864">
        <v>5.3449999999999998</v>
      </c>
      <c r="E864">
        <v>0.95399999999999996</v>
      </c>
      <c r="F864">
        <v>0.78600000000000003</v>
      </c>
      <c r="G864">
        <v>0.433</v>
      </c>
      <c r="H864">
        <v>0.59799999999999998</v>
      </c>
      <c r="I864">
        <v>4.5999999999999999E-2</v>
      </c>
      <c r="J864">
        <v>0.54100000000000004</v>
      </c>
      <c r="K864">
        <v>2021</v>
      </c>
    </row>
    <row r="865" spans="1:11" x14ac:dyDescent="0.3">
      <c r="A865">
        <v>83</v>
      </c>
      <c r="B865" t="s">
        <v>157</v>
      </c>
      <c r="C865" t="s">
        <v>89</v>
      </c>
      <c r="D865">
        <v>5.3419999999999996</v>
      </c>
      <c r="E865">
        <v>0.51800000000000002</v>
      </c>
      <c r="F865">
        <v>0.39200000000000002</v>
      </c>
      <c r="G865">
        <v>0.307</v>
      </c>
      <c r="H865">
        <v>0.38100000000000001</v>
      </c>
      <c r="I865">
        <v>0.124</v>
      </c>
      <c r="J865">
        <v>0.14399999999999999</v>
      </c>
      <c r="K865">
        <v>2021</v>
      </c>
    </row>
    <row r="866" spans="1:11" x14ac:dyDescent="0.3">
      <c r="A866">
        <v>84</v>
      </c>
      <c r="B866" t="s">
        <v>103</v>
      </c>
      <c r="C866" t="s">
        <v>56</v>
      </c>
      <c r="D866">
        <v>5.3390000000000004</v>
      </c>
      <c r="E866">
        <v>1.0609999999999999</v>
      </c>
      <c r="F866">
        <v>0.78500000000000003</v>
      </c>
      <c r="G866">
        <v>0.66500000000000004</v>
      </c>
      <c r="H866">
        <v>0.63600000000000001</v>
      </c>
      <c r="I866">
        <v>0.11700000000000001</v>
      </c>
      <c r="J866">
        <v>9.2999999999999999E-2</v>
      </c>
      <c r="K866">
        <v>2021</v>
      </c>
    </row>
    <row r="867" spans="1:11" x14ac:dyDescent="0.3">
      <c r="A867">
        <v>85</v>
      </c>
      <c r="B867" t="s">
        <v>169</v>
      </c>
      <c r="C867" t="s">
        <v>89</v>
      </c>
      <c r="D867">
        <v>5.306</v>
      </c>
      <c r="E867">
        <v>0.66900000000000004</v>
      </c>
      <c r="F867">
        <v>0.40899999999999997</v>
      </c>
      <c r="G867">
        <v>5.1999999999999998E-2</v>
      </c>
      <c r="H867">
        <v>0.438</v>
      </c>
      <c r="I867">
        <v>9.1999999999999998E-2</v>
      </c>
      <c r="J867">
        <v>0.17699999999999999</v>
      </c>
      <c r="K867">
        <v>2021</v>
      </c>
    </row>
    <row r="868" spans="1:11" x14ac:dyDescent="0.3">
      <c r="A868">
        <v>86</v>
      </c>
      <c r="B868" t="s">
        <v>145</v>
      </c>
      <c r="C868" t="s">
        <v>48</v>
      </c>
      <c r="D868">
        <v>5.2830000000000004</v>
      </c>
      <c r="E868">
        <v>0.996</v>
      </c>
      <c r="F868">
        <v>0.75800000000000001</v>
      </c>
      <c r="G868">
        <v>0.58499999999999996</v>
      </c>
      <c r="H868">
        <v>0.54</v>
      </c>
      <c r="I868">
        <v>0.19800000000000001</v>
      </c>
      <c r="J868">
        <v>7.9000000000000001E-2</v>
      </c>
      <c r="K868">
        <v>2021</v>
      </c>
    </row>
    <row r="869" spans="1:11" x14ac:dyDescent="0.3">
      <c r="A869">
        <v>87</v>
      </c>
      <c r="B869" t="s">
        <v>139</v>
      </c>
      <c r="C869" t="s">
        <v>98</v>
      </c>
      <c r="D869">
        <v>5.2690000000000001</v>
      </c>
      <c r="E869">
        <v>0.51900000000000002</v>
      </c>
      <c r="F869">
        <v>0.70199999999999996</v>
      </c>
      <c r="G869">
        <v>0.496</v>
      </c>
      <c r="H869">
        <v>0.48799999999999999</v>
      </c>
      <c r="I869">
        <v>0.13500000000000001</v>
      </c>
      <c r="J869">
        <v>0.28699999999999998</v>
      </c>
      <c r="K869">
        <v>2021</v>
      </c>
    </row>
    <row r="870" spans="1:11" x14ac:dyDescent="0.3">
      <c r="A870">
        <v>88</v>
      </c>
      <c r="B870" t="s">
        <v>152</v>
      </c>
      <c r="C870" t="s">
        <v>48</v>
      </c>
      <c r="D870">
        <v>5.266</v>
      </c>
      <c r="E870">
        <v>1.181</v>
      </c>
      <c r="F870">
        <v>1.0549999999999999</v>
      </c>
      <c r="G870">
        <v>0.58299999999999996</v>
      </c>
      <c r="H870">
        <v>0.49399999999999999</v>
      </c>
      <c r="I870">
        <v>5.0000000000000001E-3</v>
      </c>
      <c r="J870">
        <v>0.125</v>
      </c>
      <c r="K870">
        <v>2021</v>
      </c>
    </row>
    <row r="871" spans="1:11" x14ac:dyDescent="0.3">
      <c r="A871">
        <v>89</v>
      </c>
      <c r="B871" t="s">
        <v>186</v>
      </c>
      <c r="C871" t="s">
        <v>98</v>
      </c>
      <c r="D871">
        <v>5.1980000000000004</v>
      </c>
      <c r="E871">
        <v>1.115</v>
      </c>
      <c r="F871">
        <v>1.0149999999999999</v>
      </c>
      <c r="G871">
        <v>0.69699999999999995</v>
      </c>
      <c r="H871">
        <v>0.57499999999999996</v>
      </c>
      <c r="I871">
        <v>7.2999999999999995E-2</v>
      </c>
      <c r="J871">
        <v>0.20399999999999999</v>
      </c>
      <c r="K871">
        <v>2021</v>
      </c>
    </row>
    <row r="872" spans="1:11" x14ac:dyDescent="0.3">
      <c r="A872">
        <v>90</v>
      </c>
      <c r="B872" t="s">
        <v>99</v>
      </c>
      <c r="C872" t="s">
        <v>48</v>
      </c>
      <c r="D872">
        <v>5.1710000000000003</v>
      </c>
      <c r="E872">
        <v>1.0249999999999999</v>
      </c>
      <c r="F872">
        <v>0.84099999999999997</v>
      </c>
      <c r="G872">
        <v>0.54100000000000004</v>
      </c>
      <c r="H872">
        <v>0.52600000000000002</v>
      </c>
      <c r="I872">
        <v>0.27600000000000002</v>
      </c>
      <c r="J872">
        <v>4.2999999999999997E-2</v>
      </c>
      <c r="K872">
        <v>2021</v>
      </c>
    </row>
    <row r="873" spans="1:11" x14ac:dyDescent="0.3">
      <c r="A873">
        <v>91</v>
      </c>
      <c r="B873" t="s">
        <v>151</v>
      </c>
      <c r="C873" t="s">
        <v>89</v>
      </c>
      <c r="D873">
        <v>5.1420000000000003</v>
      </c>
      <c r="E873">
        <v>0.54300000000000004</v>
      </c>
      <c r="F873">
        <v>0.55600000000000005</v>
      </c>
      <c r="G873">
        <v>0.159</v>
      </c>
      <c r="H873">
        <v>0.42499999999999999</v>
      </c>
      <c r="I873">
        <v>5.8000000000000003E-2</v>
      </c>
      <c r="J873">
        <v>0.20499999999999999</v>
      </c>
      <c r="K873">
        <v>2021</v>
      </c>
    </row>
    <row r="874" spans="1:11" x14ac:dyDescent="0.3">
      <c r="A874">
        <v>92</v>
      </c>
      <c r="B874" t="s">
        <v>160</v>
      </c>
      <c r="C874" t="s">
        <v>89</v>
      </c>
      <c r="D874">
        <v>5.1319999999999997</v>
      </c>
      <c r="E874">
        <v>0.51800000000000002</v>
      </c>
      <c r="F874">
        <v>0.55800000000000005</v>
      </c>
      <c r="G874">
        <v>0.35699999999999998</v>
      </c>
      <c r="H874">
        <v>0.38100000000000001</v>
      </c>
      <c r="I874">
        <v>8.7999999999999995E-2</v>
      </c>
      <c r="J874">
        <v>0.158</v>
      </c>
      <c r="K874">
        <v>2021</v>
      </c>
    </row>
    <row r="875" spans="1:11" x14ac:dyDescent="0.3">
      <c r="A875">
        <v>93</v>
      </c>
      <c r="B875" t="s">
        <v>113</v>
      </c>
      <c r="C875" t="s">
        <v>48</v>
      </c>
      <c r="D875">
        <v>5.117</v>
      </c>
      <c r="E875">
        <v>1.008</v>
      </c>
      <c r="F875">
        <v>0.52900000000000003</v>
      </c>
      <c r="G875">
        <v>0.64600000000000002</v>
      </c>
      <c r="H875">
        <v>0.49099999999999999</v>
      </c>
      <c r="I875">
        <v>2.4E-2</v>
      </c>
      <c r="J875">
        <v>0.16800000000000001</v>
      </c>
      <c r="K875">
        <v>2021</v>
      </c>
    </row>
    <row r="876" spans="1:11" x14ac:dyDescent="0.3">
      <c r="A876">
        <v>94</v>
      </c>
      <c r="B876" t="s">
        <v>184</v>
      </c>
      <c r="C876" t="s">
        <v>48</v>
      </c>
      <c r="D876">
        <v>5.101</v>
      </c>
      <c r="E876">
        <v>1.0680000000000001</v>
      </c>
      <c r="F876">
        <v>0.77200000000000002</v>
      </c>
      <c r="G876">
        <v>0.53500000000000003</v>
      </c>
      <c r="H876">
        <v>0.45</v>
      </c>
      <c r="I876">
        <v>2.1999999999999999E-2</v>
      </c>
      <c r="J876">
        <v>0.21199999999999999</v>
      </c>
      <c r="K876">
        <v>2021</v>
      </c>
    </row>
    <row r="877" spans="1:11" x14ac:dyDescent="0.3">
      <c r="A877">
        <v>95</v>
      </c>
      <c r="B877" t="s">
        <v>132</v>
      </c>
      <c r="C877" t="s">
        <v>89</v>
      </c>
      <c r="D877">
        <v>5.0880000000000001</v>
      </c>
      <c r="E877">
        <v>0.68</v>
      </c>
      <c r="F877">
        <v>0.59499999999999997</v>
      </c>
      <c r="G877">
        <v>0.28699999999999998</v>
      </c>
      <c r="H877">
        <v>0.51700000000000002</v>
      </c>
      <c r="I877">
        <v>5.8000000000000003E-2</v>
      </c>
      <c r="J877">
        <v>0.26800000000000002</v>
      </c>
      <c r="K877">
        <v>2021</v>
      </c>
    </row>
    <row r="878" spans="1:11" x14ac:dyDescent="0.3">
      <c r="A878">
        <v>96</v>
      </c>
      <c r="B878" t="s">
        <v>162</v>
      </c>
      <c r="C878" t="s">
        <v>89</v>
      </c>
      <c r="D878">
        <v>5.0739999999999998</v>
      </c>
      <c r="E878">
        <v>0.16200000000000001</v>
      </c>
      <c r="F878">
        <v>0.40200000000000002</v>
      </c>
      <c r="G878">
        <v>0.16700000000000001</v>
      </c>
      <c r="H878">
        <v>0.51600000000000001</v>
      </c>
      <c r="I878">
        <v>0.157</v>
      </c>
      <c r="J878">
        <v>0.2</v>
      </c>
      <c r="K878">
        <v>2021</v>
      </c>
    </row>
    <row r="879" spans="1:11" x14ac:dyDescent="0.3">
      <c r="A879">
        <v>97</v>
      </c>
      <c r="B879" t="s">
        <v>87</v>
      </c>
      <c r="C879" t="s">
        <v>48</v>
      </c>
      <c r="D879">
        <v>5.0659999999999998</v>
      </c>
      <c r="E879">
        <v>1.046</v>
      </c>
      <c r="F879">
        <v>1.1719999999999999</v>
      </c>
      <c r="G879">
        <v>0.439</v>
      </c>
      <c r="H879">
        <v>0.60199999999999998</v>
      </c>
      <c r="I879">
        <v>3.3000000000000002E-2</v>
      </c>
      <c r="J879">
        <v>0.36599999999999999</v>
      </c>
      <c r="K879">
        <v>2021</v>
      </c>
    </row>
    <row r="880" spans="1:11" x14ac:dyDescent="0.3">
      <c r="A880">
        <v>98</v>
      </c>
      <c r="B880" t="s">
        <v>185</v>
      </c>
      <c r="C880" t="s">
        <v>89</v>
      </c>
      <c r="D880">
        <v>5.0510000000000002</v>
      </c>
      <c r="E880">
        <v>0.36699999999999999</v>
      </c>
      <c r="F880">
        <v>0.51100000000000001</v>
      </c>
      <c r="G880">
        <v>0.21</v>
      </c>
      <c r="H880">
        <v>0.38400000000000001</v>
      </c>
      <c r="I880">
        <v>0.123</v>
      </c>
      <c r="J880">
        <v>0.46500000000000002</v>
      </c>
      <c r="K880">
        <v>2021</v>
      </c>
    </row>
    <row r="881" spans="1:11" x14ac:dyDescent="0.3">
      <c r="A881">
        <v>99</v>
      </c>
      <c r="B881" t="s">
        <v>173</v>
      </c>
      <c r="C881" t="s">
        <v>89</v>
      </c>
      <c r="D881">
        <v>5.0449999999999999</v>
      </c>
      <c r="E881">
        <v>0.50700000000000001</v>
      </c>
      <c r="F881">
        <v>5.8000000000000003E-2</v>
      </c>
      <c r="G881">
        <v>0.19600000000000001</v>
      </c>
      <c r="H881">
        <v>0.45700000000000002</v>
      </c>
      <c r="I881">
        <v>0.17799999999999999</v>
      </c>
      <c r="J881">
        <v>0.16600000000000001</v>
      </c>
      <c r="K881">
        <v>2021</v>
      </c>
    </row>
    <row r="882" spans="1:11" x14ac:dyDescent="0.3">
      <c r="A882">
        <v>100</v>
      </c>
      <c r="B882" t="s">
        <v>117</v>
      </c>
      <c r="C882" t="s">
        <v>40</v>
      </c>
      <c r="D882">
        <v>5.03</v>
      </c>
      <c r="E882">
        <v>0.80800000000000005</v>
      </c>
      <c r="F882">
        <v>0.59799999999999998</v>
      </c>
      <c r="G882">
        <v>0.33</v>
      </c>
      <c r="H882">
        <v>0.64300000000000002</v>
      </c>
      <c r="I882">
        <v>0.17899999999999999</v>
      </c>
      <c r="J882">
        <v>0.26800000000000002</v>
      </c>
      <c r="K882">
        <v>2021</v>
      </c>
    </row>
    <row r="883" spans="1:11" x14ac:dyDescent="0.3">
      <c r="A883">
        <v>101</v>
      </c>
      <c r="B883" t="s">
        <v>127</v>
      </c>
      <c r="C883" t="s">
        <v>98</v>
      </c>
      <c r="D883">
        <v>5.0250000000000004</v>
      </c>
      <c r="E883">
        <v>0.63500000000000001</v>
      </c>
      <c r="F883">
        <v>0.52</v>
      </c>
      <c r="G883">
        <v>0.51400000000000001</v>
      </c>
      <c r="H883">
        <v>0.60299999999999998</v>
      </c>
      <c r="I883">
        <v>0.16400000000000001</v>
      </c>
      <c r="J883">
        <v>0.161</v>
      </c>
      <c r="K883">
        <v>2021</v>
      </c>
    </row>
    <row r="884" spans="1:11" x14ac:dyDescent="0.3">
      <c r="A884">
        <v>102</v>
      </c>
      <c r="B884" t="s">
        <v>168</v>
      </c>
      <c r="C884" t="s">
        <v>89</v>
      </c>
      <c r="D884">
        <v>4.984</v>
      </c>
      <c r="E884">
        <v>0.42</v>
      </c>
      <c r="F884">
        <v>0.39900000000000002</v>
      </c>
      <c r="G884">
        <v>0.20599999999999999</v>
      </c>
      <c r="H884">
        <v>0.38400000000000001</v>
      </c>
      <c r="I884">
        <v>0.111</v>
      </c>
      <c r="J884">
        <v>0.25</v>
      </c>
      <c r="K884">
        <v>2021</v>
      </c>
    </row>
    <row r="885" spans="1:11" x14ac:dyDescent="0.3">
      <c r="A885">
        <v>103</v>
      </c>
      <c r="B885" t="s">
        <v>131</v>
      </c>
      <c r="C885" t="s">
        <v>89</v>
      </c>
      <c r="D885">
        <v>4.9560000000000004</v>
      </c>
      <c r="E885">
        <v>0.96699999999999997</v>
      </c>
      <c r="F885">
        <v>0.89500000000000002</v>
      </c>
      <c r="G885">
        <v>0.26500000000000001</v>
      </c>
      <c r="H885">
        <v>0.44700000000000001</v>
      </c>
      <c r="I885">
        <v>5.0999999999999997E-2</v>
      </c>
      <c r="J885">
        <v>0.14399999999999999</v>
      </c>
      <c r="K885">
        <v>2021</v>
      </c>
    </row>
    <row r="886" spans="1:11" x14ac:dyDescent="0.3">
      <c r="A886">
        <v>104</v>
      </c>
      <c r="B886" t="s">
        <v>94</v>
      </c>
      <c r="C886" t="s">
        <v>25</v>
      </c>
      <c r="D886">
        <v>4.9480000000000004</v>
      </c>
      <c r="E886">
        <v>1.26</v>
      </c>
      <c r="F886">
        <v>0.80900000000000005</v>
      </c>
      <c r="G886">
        <v>0.59</v>
      </c>
      <c r="H886">
        <v>0.23599999999999999</v>
      </c>
      <c r="I886">
        <v>0.104</v>
      </c>
      <c r="J886">
        <v>9.7000000000000003E-2</v>
      </c>
      <c r="K886">
        <v>2021</v>
      </c>
    </row>
    <row r="887" spans="1:11" x14ac:dyDescent="0.3">
      <c r="A887">
        <v>105</v>
      </c>
      <c r="B887" t="s">
        <v>100</v>
      </c>
      <c r="C887" t="s">
        <v>98</v>
      </c>
      <c r="D887">
        <v>4.9340000000000002</v>
      </c>
      <c r="E887">
        <v>0.63700000000000001</v>
      </c>
      <c r="F887">
        <v>0.42299999999999999</v>
      </c>
      <c r="G887">
        <v>0.32200000000000001</v>
      </c>
      <c r="H887">
        <v>0.41799999999999998</v>
      </c>
      <c r="I887">
        <v>9.7000000000000003E-2</v>
      </c>
      <c r="J887">
        <v>0.252</v>
      </c>
      <c r="K887">
        <v>2021</v>
      </c>
    </row>
    <row r="888" spans="1:11" x14ac:dyDescent="0.3">
      <c r="A888">
        <v>106</v>
      </c>
      <c r="B888" t="s">
        <v>110</v>
      </c>
      <c r="C888" t="s">
        <v>25</v>
      </c>
      <c r="D888">
        <v>4.9180000000000001</v>
      </c>
      <c r="E888">
        <v>0.79200000000000004</v>
      </c>
      <c r="F888">
        <v>0.219</v>
      </c>
      <c r="G888">
        <v>0.55800000000000005</v>
      </c>
      <c r="H888">
        <v>0.47699999999999998</v>
      </c>
      <c r="I888">
        <v>8.7999999999999995E-2</v>
      </c>
      <c r="J888">
        <v>3.4000000000000002E-2</v>
      </c>
      <c r="K888">
        <v>2021</v>
      </c>
    </row>
    <row r="889" spans="1:11" x14ac:dyDescent="0.3">
      <c r="A889">
        <v>107</v>
      </c>
      <c r="B889" t="s">
        <v>38</v>
      </c>
      <c r="C889" t="s">
        <v>27</v>
      </c>
      <c r="D889">
        <v>4.8920000000000003</v>
      </c>
      <c r="E889">
        <v>0.85199999999999998</v>
      </c>
      <c r="F889">
        <v>0.89700000000000002</v>
      </c>
      <c r="G889">
        <v>0.57399999999999995</v>
      </c>
      <c r="H889">
        <v>0.28399999999999997</v>
      </c>
      <c r="I889">
        <v>7.1999999999999995E-2</v>
      </c>
      <c r="J889">
        <v>7.8E-2</v>
      </c>
      <c r="K889">
        <v>2021</v>
      </c>
    </row>
    <row r="890" spans="1:11" x14ac:dyDescent="0.3">
      <c r="A890">
        <v>108</v>
      </c>
      <c r="B890" t="s">
        <v>148</v>
      </c>
      <c r="C890" t="s">
        <v>48</v>
      </c>
      <c r="D890">
        <v>4.891</v>
      </c>
      <c r="E890">
        <v>1.03</v>
      </c>
      <c r="F890">
        <v>0.47</v>
      </c>
      <c r="G890">
        <v>0.498</v>
      </c>
      <c r="H890">
        <v>0.48799999999999999</v>
      </c>
      <c r="I890">
        <v>0.18099999999999999</v>
      </c>
      <c r="J890">
        <v>3.2000000000000001E-2</v>
      </c>
      <c r="K890">
        <v>2021</v>
      </c>
    </row>
    <row r="891" spans="1:11" x14ac:dyDescent="0.3">
      <c r="A891">
        <v>109</v>
      </c>
      <c r="B891" t="s">
        <v>85</v>
      </c>
      <c r="C891" t="s">
        <v>25</v>
      </c>
      <c r="D891">
        <v>4.8869999999999996</v>
      </c>
      <c r="E891">
        <v>0.94599999999999995</v>
      </c>
      <c r="F891">
        <v>0.76500000000000001</v>
      </c>
      <c r="G891">
        <v>0.55200000000000005</v>
      </c>
      <c r="H891">
        <v>0.11899999999999999</v>
      </c>
      <c r="I891">
        <v>0.12</v>
      </c>
      <c r="J891">
        <v>0.14399999999999999</v>
      </c>
      <c r="K891">
        <v>2021</v>
      </c>
    </row>
    <row r="892" spans="1:11" x14ac:dyDescent="0.3">
      <c r="A892">
        <v>110</v>
      </c>
      <c r="B892" t="s">
        <v>129</v>
      </c>
      <c r="C892" t="s">
        <v>48</v>
      </c>
      <c r="D892">
        <v>4.875</v>
      </c>
      <c r="E892">
        <v>0.97899999999999998</v>
      </c>
      <c r="F892">
        <v>0.95799999999999996</v>
      </c>
      <c r="G892">
        <v>0.51700000000000002</v>
      </c>
      <c r="H892">
        <v>0.41699999999999998</v>
      </c>
      <c r="I892">
        <v>0.01</v>
      </c>
      <c r="J892">
        <v>0.18099999999999999</v>
      </c>
      <c r="K892">
        <v>2021</v>
      </c>
    </row>
    <row r="893" spans="1:11" x14ac:dyDescent="0.3">
      <c r="A893">
        <v>111</v>
      </c>
      <c r="B893" t="s">
        <v>130</v>
      </c>
      <c r="C893" t="s">
        <v>25</v>
      </c>
      <c r="D893">
        <v>4.8540000000000001</v>
      </c>
      <c r="E893">
        <v>0.91</v>
      </c>
      <c r="F893">
        <v>0.63800000000000001</v>
      </c>
      <c r="G893">
        <v>0.38100000000000001</v>
      </c>
      <c r="H893">
        <v>0.30199999999999999</v>
      </c>
      <c r="I893">
        <v>4.1000000000000002E-2</v>
      </c>
      <c r="J893">
        <v>0.153</v>
      </c>
      <c r="K893">
        <v>2021</v>
      </c>
    </row>
    <row r="894" spans="1:11" x14ac:dyDescent="0.3">
      <c r="A894">
        <v>112</v>
      </c>
      <c r="B894" t="s">
        <v>161</v>
      </c>
      <c r="C894" t="s">
        <v>89</v>
      </c>
      <c r="D894">
        <v>4.8520000000000003</v>
      </c>
      <c r="E894">
        <v>1.0369999999999999</v>
      </c>
      <c r="F894">
        <v>0.70699999999999996</v>
      </c>
      <c r="G894">
        <v>0.36199999999999999</v>
      </c>
      <c r="H894">
        <v>0.42399999999999999</v>
      </c>
      <c r="I894">
        <v>6.4000000000000001E-2</v>
      </c>
      <c r="J894">
        <v>5.8000000000000003E-2</v>
      </c>
      <c r="K894">
        <v>2021</v>
      </c>
    </row>
    <row r="895" spans="1:11" x14ac:dyDescent="0.3">
      <c r="A895">
        <v>113</v>
      </c>
      <c r="B895" t="s">
        <v>170</v>
      </c>
      <c r="C895" t="s">
        <v>89</v>
      </c>
      <c r="D895">
        <v>4.8339999999999996</v>
      </c>
      <c r="E895">
        <v>0.36399999999999999</v>
      </c>
      <c r="F895">
        <v>0.47199999999999998</v>
      </c>
      <c r="G895">
        <v>0.17899999999999999</v>
      </c>
      <c r="H895">
        <v>0.38100000000000001</v>
      </c>
      <c r="I895">
        <v>0.122</v>
      </c>
      <c r="J895">
        <v>0.182</v>
      </c>
      <c r="K895">
        <v>2021</v>
      </c>
    </row>
    <row r="896" spans="1:11" x14ac:dyDescent="0.3">
      <c r="A896">
        <v>114</v>
      </c>
      <c r="B896" t="s">
        <v>163</v>
      </c>
      <c r="C896" t="s">
        <v>40</v>
      </c>
      <c r="D896">
        <v>4.83</v>
      </c>
      <c r="E896">
        <v>0.60299999999999998</v>
      </c>
      <c r="F896">
        <v>0.68</v>
      </c>
      <c r="G896">
        <v>0.42599999999999999</v>
      </c>
      <c r="H896">
        <v>0.70199999999999996</v>
      </c>
      <c r="I896">
        <v>6.0999999999999999E-2</v>
      </c>
      <c r="J896">
        <v>0.21</v>
      </c>
      <c r="K896">
        <v>2021</v>
      </c>
    </row>
    <row r="897" spans="1:11" x14ac:dyDescent="0.3">
      <c r="A897">
        <v>115</v>
      </c>
      <c r="B897" t="s">
        <v>112</v>
      </c>
      <c r="C897" t="s">
        <v>89</v>
      </c>
      <c r="D897">
        <v>4.7939999999999996</v>
      </c>
      <c r="E897">
        <v>0.183</v>
      </c>
      <c r="F897">
        <v>0.63400000000000001</v>
      </c>
      <c r="G897">
        <v>0.19600000000000001</v>
      </c>
      <c r="H897">
        <v>0.60799999999999998</v>
      </c>
      <c r="I897">
        <v>0.16300000000000001</v>
      </c>
      <c r="J897">
        <v>0.22800000000000001</v>
      </c>
      <c r="K897">
        <v>2021</v>
      </c>
    </row>
    <row r="898" spans="1:11" x14ac:dyDescent="0.3">
      <c r="A898">
        <v>116</v>
      </c>
      <c r="B898" t="s">
        <v>96</v>
      </c>
      <c r="C898" t="s">
        <v>89</v>
      </c>
      <c r="D898">
        <v>4.7590000000000003</v>
      </c>
      <c r="E898">
        <v>0.66300000000000003</v>
      </c>
      <c r="F898">
        <v>0.625</v>
      </c>
      <c r="G898">
        <v>5.0999999999999997E-2</v>
      </c>
      <c r="H898">
        <v>0.433</v>
      </c>
      <c r="I898">
        <v>3.9E-2</v>
      </c>
      <c r="J898">
        <v>0.21199999999999999</v>
      </c>
      <c r="K898">
        <v>2021</v>
      </c>
    </row>
    <row r="899" spans="1:11" x14ac:dyDescent="0.3">
      <c r="A899">
        <v>117</v>
      </c>
      <c r="B899" t="s">
        <v>156</v>
      </c>
      <c r="C899" t="s">
        <v>89</v>
      </c>
      <c r="D899">
        <v>4.7229999999999999</v>
      </c>
      <c r="E899">
        <v>0.38700000000000001</v>
      </c>
      <c r="F899">
        <v>0.59</v>
      </c>
      <c r="G899">
        <v>0.11</v>
      </c>
      <c r="H899">
        <v>0.38400000000000001</v>
      </c>
      <c r="I899">
        <v>7.1999999999999995E-2</v>
      </c>
      <c r="J899">
        <v>0.16400000000000001</v>
      </c>
      <c r="K899">
        <v>2021</v>
      </c>
    </row>
    <row r="900" spans="1:11" x14ac:dyDescent="0.3">
      <c r="A900">
        <v>118</v>
      </c>
      <c r="B900" t="s">
        <v>128</v>
      </c>
      <c r="C900" t="s">
        <v>25</v>
      </c>
      <c r="D900">
        <v>4.7210000000000001</v>
      </c>
      <c r="E900">
        <v>1.03</v>
      </c>
      <c r="F900">
        <v>0.55700000000000005</v>
      </c>
      <c r="G900">
        <v>0.56100000000000005</v>
      </c>
      <c r="H900">
        <v>0.27500000000000002</v>
      </c>
      <c r="I900">
        <v>0.14399999999999999</v>
      </c>
      <c r="J900">
        <v>0.33</v>
      </c>
      <c r="K900">
        <v>2021</v>
      </c>
    </row>
    <row r="901" spans="1:11" x14ac:dyDescent="0.3">
      <c r="A901">
        <v>119</v>
      </c>
      <c r="B901" t="s">
        <v>159</v>
      </c>
      <c r="C901" t="s">
        <v>89</v>
      </c>
      <c r="D901">
        <v>4.6360000000000001</v>
      </c>
      <c r="E901">
        <v>0.36399999999999999</v>
      </c>
      <c r="F901">
        <v>0.71799999999999997</v>
      </c>
      <c r="G901">
        <v>0.24</v>
      </c>
      <c r="H901">
        <v>0.39800000000000002</v>
      </c>
      <c r="I901">
        <v>5.3999999999999999E-2</v>
      </c>
      <c r="J901">
        <v>0.26700000000000002</v>
      </c>
      <c r="K901">
        <v>2021</v>
      </c>
    </row>
    <row r="902" spans="1:11" x14ac:dyDescent="0.3">
      <c r="A902">
        <v>120</v>
      </c>
      <c r="B902" t="s">
        <v>134</v>
      </c>
      <c r="C902" t="s">
        <v>89</v>
      </c>
      <c r="D902">
        <v>4.625</v>
      </c>
      <c r="E902">
        <v>0.22800000000000001</v>
      </c>
      <c r="F902">
        <v>0.57999999999999996</v>
      </c>
      <c r="G902">
        <v>0.253</v>
      </c>
      <c r="H902">
        <v>0.43</v>
      </c>
      <c r="I902">
        <v>5.7000000000000002E-2</v>
      </c>
      <c r="J902">
        <v>0.221</v>
      </c>
      <c r="K902">
        <v>2021</v>
      </c>
    </row>
    <row r="903" spans="1:11" x14ac:dyDescent="0.3">
      <c r="A903">
        <v>121</v>
      </c>
      <c r="B903" t="s">
        <v>143</v>
      </c>
      <c r="C903" t="s">
        <v>89</v>
      </c>
      <c r="D903">
        <v>4.6070000000000002</v>
      </c>
      <c r="E903">
        <v>0.60299999999999998</v>
      </c>
      <c r="F903">
        <v>0.50800000000000001</v>
      </c>
      <c r="G903">
        <v>0.38500000000000001</v>
      </c>
      <c r="H903">
        <v>0.48299999999999998</v>
      </c>
      <c r="I903">
        <v>7.2999999999999995E-2</v>
      </c>
      <c r="J903">
        <v>0.375</v>
      </c>
      <c r="K903">
        <v>2021</v>
      </c>
    </row>
    <row r="904" spans="1:11" x14ac:dyDescent="0.3">
      <c r="A904">
        <v>122</v>
      </c>
      <c r="B904" t="s">
        <v>125</v>
      </c>
      <c r="C904" t="s">
        <v>25</v>
      </c>
      <c r="D904">
        <v>4.5960000000000001</v>
      </c>
      <c r="E904">
        <v>0.91900000000000004</v>
      </c>
      <c r="F904">
        <v>0.51500000000000001</v>
      </c>
      <c r="G904">
        <v>0.59</v>
      </c>
      <c r="H904">
        <v>0.33400000000000002</v>
      </c>
      <c r="I904">
        <v>4.3999999999999997E-2</v>
      </c>
      <c r="J904">
        <v>5.7000000000000002E-2</v>
      </c>
      <c r="K904">
        <v>2021</v>
      </c>
    </row>
    <row r="905" spans="1:11" x14ac:dyDescent="0.3">
      <c r="A905">
        <v>123</v>
      </c>
      <c r="B905" t="s">
        <v>121</v>
      </c>
      <c r="C905" t="s">
        <v>25</v>
      </c>
      <c r="D905">
        <v>4.5839999999999996</v>
      </c>
      <c r="E905">
        <v>1.0449999999999999</v>
      </c>
      <c r="F905">
        <v>0.86799999999999999</v>
      </c>
      <c r="G905">
        <v>0.59499999999999997</v>
      </c>
      <c r="H905">
        <v>0.17499999999999999</v>
      </c>
      <c r="I905">
        <v>2.5999999999999999E-2</v>
      </c>
      <c r="J905">
        <v>0.14000000000000001</v>
      </c>
      <c r="K905">
        <v>2021</v>
      </c>
    </row>
    <row r="906" spans="1:11" x14ac:dyDescent="0.3">
      <c r="A906">
        <v>124</v>
      </c>
      <c r="B906" t="s">
        <v>181</v>
      </c>
      <c r="C906" t="s">
        <v>89</v>
      </c>
      <c r="D906">
        <v>4.5739999999999998</v>
      </c>
      <c r="E906">
        <v>0.88200000000000001</v>
      </c>
      <c r="F906">
        <v>0.80100000000000005</v>
      </c>
      <c r="G906">
        <v>0.26200000000000001</v>
      </c>
      <c r="H906">
        <v>0.41099999999999998</v>
      </c>
      <c r="I906">
        <v>5.8999999999999997E-2</v>
      </c>
      <c r="J906">
        <v>9.0999999999999998E-2</v>
      </c>
      <c r="K906">
        <v>2021</v>
      </c>
    </row>
    <row r="907" spans="1:11" x14ac:dyDescent="0.3">
      <c r="A907">
        <v>125</v>
      </c>
      <c r="B907" t="s">
        <v>126</v>
      </c>
      <c r="C907" t="s">
        <v>25</v>
      </c>
      <c r="D907">
        <v>4.5170000000000003</v>
      </c>
      <c r="E907">
        <v>0.64600000000000002</v>
      </c>
      <c r="F907">
        <v>0.81899999999999995</v>
      </c>
      <c r="G907">
        <v>0.434</v>
      </c>
      <c r="H907">
        <v>0.33</v>
      </c>
      <c r="I907">
        <v>7.4999999999999997E-2</v>
      </c>
      <c r="J907">
        <v>8.2000000000000003E-2</v>
      </c>
      <c r="K907">
        <v>2021</v>
      </c>
    </row>
    <row r="908" spans="1:11" x14ac:dyDescent="0.3">
      <c r="A908">
        <v>126</v>
      </c>
      <c r="B908" t="s">
        <v>147</v>
      </c>
      <c r="C908" t="s">
        <v>40</v>
      </c>
      <c r="D908">
        <v>4.4260000000000002</v>
      </c>
      <c r="E908">
        <v>0.66600000000000004</v>
      </c>
      <c r="F908">
        <v>0.71299999999999997</v>
      </c>
      <c r="G908">
        <v>0.34100000000000003</v>
      </c>
      <c r="H908">
        <v>0.60099999999999998</v>
      </c>
      <c r="I908">
        <v>0.17799999999999999</v>
      </c>
      <c r="J908">
        <v>0.52</v>
      </c>
      <c r="K908">
        <v>2021</v>
      </c>
    </row>
    <row r="909" spans="1:11" x14ac:dyDescent="0.3">
      <c r="A909">
        <v>127</v>
      </c>
      <c r="B909" t="s">
        <v>101</v>
      </c>
      <c r="C909" t="s">
        <v>25</v>
      </c>
      <c r="D909">
        <v>4.3949999999999996</v>
      </c>
      <c r="E909">
        <v>0.89</v>
      </c>
      <c r="F909">
        <v>0.68500000000000005</v>
      </c>
      <c r="G909">
        <v>0.58299999999999996</v>
      </c>
      <c r="H909">
        <v>0.45500000000000002</v>
      </c>
      <c r="I909">
        <v>0.15</v>
      </c>
      <c r="J909">
        <v>7.9000000000000001E-2</v>
      </c>
      <c r="K909">
        <v>2021</v>
      </c>
    </row>
    <row r="910" spans="1:11" x14ac:dyDescent="0.3">
      <c r="A910">
        <v>128</v>
      </c>
      <c r="B910" t="s">
        <v>167</v>
      </c>
      <c r="C910" t="s">
        <v>89</v>
      </c>
      <c r="D910">
        <v>4.3550000000000004</v>
      </c>
      <c r="E910">
        <v>0.255</v>
      </c>
      <c r="F910">
        <v>0.35299999999999998</v>
      </c>
      <c r="G910">
        <v>0</v>
      </c>
      <c r="H910">
        <v>0.24</v>
      </c>
      <c r="I910">
        <v>8.4000000000000005E-2</v>
      </c>
      <c r="J910">
        <v>0.215</v>
      </c>
      <c r="K910">
        <v>2021</v>
      </c>
    </row>
    <row r="911" spans="1:11" x14ac:dyDescent="0.3">
      <c r="A911">
        <v>129</v>
      </c>
      <c r="B911" t="s">
        <v>150</v>
      </c>
      <c r="C911" t="s">
        <v>98</v>
      </c>
      <c r="D911">
        <v>4.3250000000000002</v>
      </c>
      <c r="E911">
        <v>0.99</v>
      </c>
      <c r="F911">
        <v>0.82</v>
      </c>
      <c r="G911">
        <v>0.59299999999999997</v>
      </c>
      <c r="H911">
        <v>0.55900000000000005</v>
      </c>
      <c r="I911">
        <v>4.9000000000000002E-2</v>
      </c>
      <c r="J911">
        <v>0.23899999999999999</v>
      </c>
      <c r="K911">
        <v>2021</v>
      </c>
    </row>
    <row r="912" spans="1:11" x14ac:dyDescent="0.3">
      <c r="A912">
        <v>130</v>
      </c>
      <c r="B912" t="s">
        <v>119</v>
      </c>
      <c r="C912" t="s">
        <v>89</v>
      </c>
      <c r="D912">
        <v>4.3079999999999998</v>
      </c>
      <c r="E912">
        <v>0.84899999999999998</v>
      </c>
      <c r="F912">
        <v>0.69299999999999995</v>
      </c>
      <c r="G912">
        <v>7.3999999999999996E-2</v>
      </c>
      <c r="H912">
        <v>0.32300000000000001</v>
      </c>
      <c r="I912">
        <v>0.14699999999999999</v>
      </c>
      <c r="J912">
        <v>6.7000000000000004E-2</v>
      </c>
      <c r="K912">
        <v>2021</v>
      </c>
    </row>
    <row r="913" spans="1:11" x14ac:dyDescent="0.3">
      <c r="A913">
        <v>131</v>
      </c>
      <c r="B913" t="s">
        <v>158</v>
      </c>
      <c r="C913" t="s">
        <v>89</v>
      </c>
      <c r="D913">
        <v>4.2889999999999997</v>
      </c>
      <c r="E913">
        <v>0.48799999999999999</v>
      </c>
      <c r="F913">
        <v>0.36699999999999999</v>
      </c>
      <c r="G913">
        <v>0.27900000000000003</v>
      </c>
      <c r="H913">
        <v>0.20200000000000001</v>
      </c>
      <c r="I913">
        <v>0.10100000000000001</v>
      </c>
      <c r="J913">
        <v>0.24099999999999999</v>
      </c>
      <c r="K913">
        <v>2021</v>
      </c>
    </row>
    <row r="914" spans="1:11" x14ac:dyDescent="0.3">
      <c r="A914">
        <v>132</v>
      </c>
      <c r="B914" t="s">
        <v>153</v>
      </c>
      <c r="C914" t="s">
        <v>25</v>
      </c>
      <c r="D914">
        <v>4.2830000000000004</v>
      </c>
      <c r="E914">
        <v>0.95399999999999996</v>
      </c>
      <c r="F914">
        <v>0.64700000000000002</v>
      </c>
      <c r="G914">
        <v>0.42599999999999999</v>
      </c>
      <c r="H914">
        <v>0.44600000000000001</v>
      </c>
      <c r="I914">
        <v>9.1999999999999998E-2</v>
      </c>
      <c r="J914">
        <v>6.9000000000000006E-2</v>
      </c>
      <c r="K914">
        <v>2021</v>
      </c>
    </row>
    <row r="915" spans="1:11" x14ac:dyDescent="0.3">
      <c r="A915">
        <v>133</v>
      </c>
      <c r="B915" t="s">
        <v>140</v>
      </c>
      <c r="C915" t="s">
        <v>89</v>
      </c>
      <c r="D915">
        <v>4.2750000000000004</v>
      </c>
      <c r="E915">
        <v>0.37</v>
      </c>
      <c r="F915">
        <v>0.67900000000000005</v>
      </c>
      <c r="G915">
        <v>0.33100000000000002</v>
      </c>
      <c r="H915">
        <v>0.45100000000000001</v>
      </c>
      <c r="I915">
        <v>0.114</v>
      </c>
      <c r="J915">
        <v>0.24099999999999999</v>
      </c>
      <c r="K915">
        <v>2021</v>
      </c>
    </row>
    <row r="916" spans="1:11" x14ac:dyDescent="0.3">
      <c r="A916">
        <v>134</v>
      </c>
      <c r="B916" t="s">
        <v>142</v>
      </c>
      <c r="C916" t="s">
        <v>89</v>
      </c>
      <c r="D916">
        <v>4.2270000000000003</v>
      </c>
      <c r="E916">
        <v>0.66600000000000004</v>
      </c>
      <c r="F916">
        <v>0.749</v>
      </c>
      <c r="G916">
        <v>0.27300000000000002</v>
      </c>
      <c r="H916">
        <v>0.218</v>
      </c>
      <c r="I916">
        <v>0.13300000000000001</v>
      </c>
      <c r="J916">
        <v>0.11899999999999999</v>
      </c>
      <c r="K916">
        <v>2021</v>
      </c>
    </row>
    <row r="917" spans="1:11" x14ac:dyDescent="0.3">
      <c r="A917">
        <v>135</v>
      </c>
      <c r="B917" t="s">
        <v>165</v>
      </c>
      <c r="C917" t="s">
        <v>89</v>
      </c>
      <c r="D917">
        <v>4.2080000000000002</v>
      </c>
      <c r="E917">
        <v>0.26600000000000001</v>
      </c>
      <c r="F917">
        <v>0.503</v>
      </c>
      <c r="G917">
        <v>0.34100000000000003</v>
      </c>
      <c r="H917">
        <v>0.20699999999999999</v>
      </c>
      <c r="I917">
        <v>8.6999999999999994E-2</v>
      </c>
      <c r="J917">
        <v>0.185</v>
      </c>
      <c r="K917">
        <v>2021</v>
      </c>
    </row>
    <row r="918" spans="1:11" x14ac:dyDescent="0.3">
      <c r="A918">
        <v>136</v>
      </c>
      <c r="B918" t="s">
        <v>176</v>
      </c>
      <c r="C918" t="s">
        <v>89</v>
      </c>
      <c r="D918">
        <v>4.1070000000000002</v>
      </c>
      <c r="E918">
        <v>0.254</v>
      </c>
      <c r="F918">
        <v>0.23899999999999999</v>
      </c>
      <c r="G918">
        <v>0.20300000000000001</v>
      </c>
      <c r="H918">
        <v>0.28899999999999998</v>
      </c>
      <c r="I918">
        <v>0.107</v>
      </c>
      <c r="J918">
        <v>0.20899999999999999</v>
      </c>
      <c r="K918">
        <v>2021</v>
      </c>
    </row>
    <row r="919" spans="1:11" x14ac:dyDescent="0.3">
      <c r="A919">
        <v>137</v>
      </c>
      <c r="B919" t="s">
        <v>104</v>
      </c>
      <c r="C919" t="s">
        <v>89</v>
      </c>
      <c r="D919">
        <v>4.0730000000000004</v>
      </c>
      <c r="E919">
        <v>0.52800000000000002</v>
      </c>
      <c r="F919">
        <v>0.55200000000000005</v>
      </c>
      <c r="G919">
        <v>0.23100000000000001</v>
      </c>
      <c r="H919">
        <v>0.48699999999999999</v>
      </c>
      <c r="I919">
        <v>7.3999999999999996E-2</v>
      </c>
      <c r="J919">
        <v>0.22700000000000001</v>
      </c>
      <c r="K919">
        <v>2021</v>
      </c>
    </row>
    <row r="920" spans="1:11" x14ac:dyDescent="0.3">
      <c r="A920">
        <v>138</v>
      </c>
      <c r="B920" t="s">
        <v>141</v>
      </c>
      <c r="C920" t="s">
        <v>89</v>
      </c>
      <c r="D920">
        <v>3.8490000000000002</v>
      </c>
      <c r="E920">
        <v>0.27900000000000003</v>
      </c>
      <c r="F920">
        <v>0.377</v>
      </c>
      <c r="G920">
        <v>0.1</v>
      </c>
      <c r="H920">
        <v>0.40799999999999997</v>
      </c>
      <c r="I920">
        <v>4.7E-2</v>
      </c>
      <c r="J920">
        <v>0.24299999999999999</v>
      </c>
      <c r="K920">
        <v>2021</v>
      </c>
    </row>
    <row r="921" spans="1:11" x14ac:dyDescent="0.3">
      <c r="A921">
        <v>139</v>
      </c>
      <c r="B921" t="s">
        <v>135</v>
      </c>
      <c r="C921" t="s">
        <v>98</v>
      </c>
      <c r="D921">
        <v>3.819</v>
      </c>
      <c r="E921">
        <v>0.74099999999999999</v>
      </c>
      <c r="F921">
        <v>0.316</v>
      </c>
      <c r="G921">
        <v>0.38300000000000001</v>
      </c>
      <c r="H921">
        <v>0.622</v>
      </c>
      <c r="I921">
        <v>0.106</v>
      </c>
      <c r="J921">
        <v>0.246</v>
      </c>
      <c r="K921">
        <v>2021</v>
      </c>
    </row>
    <row r="922" spans="1:11" x14ac:dyDescent="0.3">
      <c r="A922">
        <v>140</v>
      </c>
      <c r="B922" t="s">
        <v>175</v>
      </c>
      <c r="C922" t="s">
        <v>89</v>
      </c>
      <c r="D922">
        <v>3.7749999999999999</v>
      </c>
      <c r="E922">
        <v>0</v>
      </c>
      <c r="F922">
        <v>6.2E-2</v>
      </c>
      <c r="G922">
        <v>0.155</v>
      </c>
      <c r="H922">
        <v>0.29799999999999999</v>
      </c>
      <c r="I922">
        <v>0.21199999999999999</v>
      </c>
      <c r="J922">
        <v>0.17199999999999999</v>
      </c>
      <c r="K922">
        <v>2021</v>
      </c>
    </row>
    <row r="923" spans="1:11" x14ac:dyDescent="0.3">
      <c r="A923">
        <v>141</v>
      </c>
      <c r="B923" t="s">
        <v>154</v>
      </c>
      <c r="C923" t="s">
        <v>25</v>
      </c>
      <c r="D923">
        <v>3.6579999999999999</v>
      </c>
      <c r="E923">
        <v>0.32900000000000001</v>
      </c>
      <c r="F923">
        <v>0.83099999999999996</v>
      </c>
      <c r="G923">
        <v>0.27200000000000002</v>
      </c>
      <c r="H923">
        <v>0.26800000000000002</v>
      </c>
      <c r="I923">
        <v>8.8999999999999996E-2</v>
      </c>
      <c r="J923">
        <v>9.1999999999999998E-2</v>
      </c>
      <c r="K923">
        <v>2021</v>
      </c>
    </row>
    <row r="924" spans="1:11" x14ac:dyDescent="0.3">
      <c r="A924">
        <v>142</v>
      </c>
      <c r="B924" t="s">
        <v>164</v>
      </c>
      <c r="C924" t="s">
        <v>89</v>
      </c>
      <c r="D924">
        <v>3.6230000000000002</v>
      </c>
      <c r="E924">
        <v>0.433</v>
      </c>
      <c r="F924">
        <v>0.54</v>
      </c>
      <c r="G924">
        <v>0.3</v>
      </c>
      <c r="H924">
        <v>0.54900000000000004</v>
      </c>
      <c r="I924">
        <v>0.23100000000000001</v>
      </c>
      <c r="J924">
        <v>0.307</v>
      </c>
      <c r="K924">
        <v>2021</v>
      </c>
    </row>
    <row r="925" spans="1:11" x14ac:dyDescent="0.3">
      <c r="A925">
        <v>143</v>
      </c>
      <c r="B925" t="s">
        <v>137</v>
      </c>
      <c r="C925" t="s">
        <v>27</v>
      </c>
      <c r="D925">
        <v>3.6150000000000002</v>
      </c>
      <c r="E925">
        <v>0.29399999999999998</v>
      </c>
      <c r="F925">
        <v>0.17299999999999999</v>
      </c>
      <c r="G925">
        <v>0.22700000000000001</v>
      </c>
      <c r="H925">
        <v>0.25700000000000001</v>
      </c>
      <c r="I925">
        <v>0.13900000000000001</v>
      </c>
      <c r="J925">
        <v>0.46300000000000002</v>
      </c>
      <c r="K925">
        <v>2021</v>
      </c>
    </row>
    <row r="926" spans="1:11" x14ac:dyDescent="0.3">
      <c r="A926">
        <v>144</v>
      </c>
      <c r="B926" t="s">
        <v>149</v>
      </c>
      <c r="C926" t="s">
        <v>89</v>
      </c>
      <c r="D926">
        <v>3.6</v>
      </c>
      <c r="E926">
        <v>0.113</v>
      </c>
      <c r="F926">
        <v>0.16800000000000001</v>
      </c>
      <c r="G926">
        <v>0.29799999999999999</v>
      </c>
      <c r="H926">
        <v>0.48399999999999999</v>
      </c>
      <c r="I926">
        <v>0.13400000000000001</v>
      </c>
      <c r="J926">
        <v>0.21299999999999999</v>
      </c>
      <c r="K926">
        <v>2021</v>
      </c>
    </row>
    <row r="927" spans="1:11" x14ac:dyDescent="0.3">
      <c r="A927">
        <v>145</v>
      </c>
      <c r="B927" t="s">
        <v>115</v>
      </c>
      <c r="C927" t="s">
        <v>89</v>
      </c>
      <c r="D927">
        <v>3.512</v>
      </c>
      <c r="E927">
        <v>0.45100000000000001</v>
      </c>
      <c r="F927">
        <v>0.73099999999999998</v>
      </c>
      <c r="G927">
        <v>7.0000000000000001E-3</v>
      </c>
      <c r="H927">
        <v>0.40500000000000003</v>
      </c>
      <c r="I927">
        <v>1.4999999999999999E-2</v>
      </c>
      <c r="J927">
        <v>0.10299999999999999</v>
      </c>
      <c r="K927">
        <v>2021</v>
      </c>
    </row>
    <row r="928" spans="1:11" x14ac:dyDescent="0.3">
      <c r="A928">
        <v>146</v>
      </c>
      <c r="B928" t="s">
        <v>146</v>
      </c>
      <c r="C928" t="s">
        <v>89</v>
      </c>
      <c r="D928">
        <v>3.4670000000000001</v>
      </c>
      <c r="E928">
        <v>1.099</v>
      </c>
      <c r="F928">
        <v>0.72399999999999998</v>
      </c>
      <c r="G928">
        <v>0.34</v>
      </c>
      <c r="H928">
        <v>0.53900000000000003</v>
      </c>
      <c r="I928">
        <v>8.7999999999999995E-2</v>
      </c>
      <c r="J928">
        <v>2.7E-2</v>
      </c>
      <c r="K928">
        <v>2021</v>
      </c>
    </row>
    <row r="929" spans="1:11" x14ac:dyDescent="0.3">
      <c r="A929">
        <v>147</v>
      </c>
      <c r="B929" t="s">
        <v>172</v>
      </c>
      <c r="C929" t="s">
        <v>89</v>
      </c>
      <c r="D929">
        <v>3.415</v>
      </c>
      <c r="E929">
        <v>0.36399999999999999</v>
      </c>
      <c r="F929">
        <v>0.20200000000000001</v>
      </c>
      <c r="G929">
        <v>0.40699999999999997</v>
      </c>
      <c r="H929">
        <v>0.627</v>
      </c>
      <c r="I929">
        <v>0.49299999999999999</v>
      </c>
      <c r="J929">
        <v>0.22700000000000001</v>
      </c>
      <c r="K929">
        <v>2021</v>
      </c>
    </row>
    <row r="930" spans="1:11" x14ac:dyDescent="0.3">
      <c r="A930">
        <v>148</v>
      </c>
      <c r="B930" t="s">
        <v>133</v>
      </c>
      <c r="C930" t="s">
        <v>89</v>
      </c>
      <c r="D930">
        <v>3.145</v>
      </c>
      <c r="E930">
        <v>0.45700000000000002</v>
      </c>
      <c r="F930">
        <v>0.64900000000000002</v>
      </c>
      <c r="G930">
        <v>0.24299999999999999</v>
      </c>
      <c r="H930">
        <v>0.35899999999999999</v>
      </c>
      <c r="I930">
        <v>7.4999999999999997E-2</v>
      </c>
      <c r="J930">
        <v>0.157</v>
      </c>
      <c r="K930">
        <v>2021</v>
      </c>
    </row>
    <row r="931" spans="1:11" x14ac:dyDescent="0.3">
      <c r="A931">
        <v>149</v>
      </c>
      <c r="B931" t="s">
        <v>171</v>
      </c>
      <c r="C931" t="s">
        <v>98</v>
      </c>
      <c r="D931">
        <v>2.5230000000000001</v>
      </c>
      <c r="E931">
        <v>0.37</v>
      </c>
      <c r="F931">
        <v>0</v>
      </c>
      <c r="G931">
        <v>0.126</v>
      </c>
      <c r="H931">
        <v>0</v>
      </c>
      <c r="I931">
        <v>0.01</v>
      </c>
      <c r="J931">
        <v>0.122</v>
      </c>
      <c r="K931">
        <v>2021</v>
      </c>
    </row>
    <row r="932" spans="1:11" x14ac:dyDescent="0.3">
      <c r="E932" s="11"/>
    </row>
  </sheetData>
  <autoFilter ref="A1:K931" xr:uid="{8043426B-D6A4-4D8C-A0A9-B48F7C88F5E7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5B5899-6CC0-4D8C-A1D2-20E75832E3FC}">
  <dimension ref="A1"/>
  <sheetViews>
    <sheetView tabSelected="1" workbookViewId="0">
      <selection activeCell="U9" sqref="U9"/>
    </sheetView>
  </sheetViews>
  <sheetFormatPr defaultRowHeight="14.4" x14ac:dyDescent="0.3"/>
  <sheetData/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EFE271-745C-4153-B00A-8B4E6AFD580F}">
  <dimension ref="A1:H10"/>
  <sheetViews>
    <sheetView topLeftCell="A11" workbookViewId="0">
      <selection activeCell="H14" sqref="H14"/>
    </sheetView>
  </sheetViews>
  <sheetFormatPr defaultRowHeight="14.4" x14ac:dyDescent="0.3"/>
  <cols>
    <col min="1" max="1" width="12.5546875" bestFit="1" customWidth="1"/>
    <col min="2" max="2" width="24.5546875" bestFit="1" customWidth="1"/>
    <col min="3" max="3" width="33.33203125" bestFit="1" customWidth="1"/>
    <col min="4" max="4" width="30.44140625" bestFit="1" customWidth="1"/>
    <col min="5" max="5" width="31.33203125" bestFit="1" customWidth="1"/>
    <col min="6" max="6" width="18.21875" bestFit="1" customWidth="1"/>
    <col min="7" max="7" width="37.33203125" bestFit="1" customWidth="1"/>
    <col min="8" max="8" width="19.77734375" bestFit="1" customWidth="1"/>
  </cols>
  <sheetData>
    <row r="1" spans="1:8" x14ac:dyDescent="0.3">
      <c r="A1" t="s">
        <v>56</v>
      </c>
    </row>
    <row r="3" spans="1:8" x14ac:dyDescent="0.3">
      <c r="A3" s="2" t="s">
        <v>188</v>
      </c>
      <c r="B3" t="s">
        <v>187</v>
      </c>
      <c r="C3" t="s">
        <v>190</v>
      </c>
      <c r="D3" t="s">
        <v>191</v>
      </c>
      <c r="E3" t="s">
        <v>192</v>
      </c>
      <c r="F3" t="s">
        <v>193</v>
      </c>
      <c r="G3" t="s">
        <v>194</v>
      </c>
      <c r="H3" t="s">
        <v>195</v>
      </c>
    </row>
    <row r="4" spans="1:8" x14ac:dyDescent="0.3">
      <c r="A4" s="3">
        <v>2015</v>
      </c>
      <c r="B4">
        <v>5.6261666666666663</v>
      </c>
      <c r="C4">
        <v>1.15178</v>
      </c>
      <c r="D4">
        <v>1.0994266666666668</v>
      </c>
      <c r="E4">
        <v>0.87738833333333333</v>
      </c>
      <c r="F4">
        <v>0.46249000000000001</v>
      </c>
      <c r="G4">
        <v>0.127695</v>
      </c>
      <c r="H4">
        <v>0.225885</v>
      </c>
    </row>
    <row r="5" spans="1:8" x14ac:dyDescent="0.3">
      <c r="A5" s="3">
        <v>2016</v>
      </c>
      <c r="B5">
        <v>5.6241666666666674</v>
      </c>
      <c r="C5">
        <v>1.2773116666666666</v>
      </c>
      <c r="D5">
        <v>0.91042833333333339</v>
      </c>
      <c r="E5">
        <v>0.80668000000000006</v>
      </c>
      <c r="F5">
        <v>0.38728166666666669</v>
      </c>
      <c r="G5">
        <v>0.11834666666666667</v>
      </c>
      <c r="H5">
        <v>0.22356333333333334</v>
      </c>
    </row>
    <row r="6" spans="1:8" x14ac:dyDescent="0.3">
      <c r="A6" s="3">
        <v>2017</v>
      </c>
      <c r="B6">
        <v>5.646666606267293</v>
      </c>
      <c r="C6">
        <v>1.3187161087989816</v>
      </c>
      <c r="D6">
        <v>1.3109695315361016</v>
      </c>
      <c r="E6">
        <v>0.8083225985368091</v>
      </c>
      <c r="F6">
        <v>0.41381901999314619</v>
      </c>
      <c r="G6">
        <v>0.10675049231698118</v>
      </c>
      <c r="H6">
        <v>0.22122407921900358</v>
      </c>
    </row>
    <row r="7" spans="1:8" x14ac:dyDescent="0.3">
      <c r="A7" s="3">
        <v>2018</v>
      </c>
      <c r="B7">
        <v>5.6720000000000006</v>
      </c>
      <c r="C7">
        <v>1.2055</v>
      </c>
      <c r="D7">
        <v>1.341833333333333</v>
      </c>
      <c r="E7">
        <v>0.8673333333333334</v>
      </c>
      <c r="F7">
        <v>0.45516666666666672</v>
      </c>
      <c r="G7">
        <v>0.11749999999999999</v>
      </c>
      <c r="H7">
        <v>0.1555</v>
      </c>
    </row>
    <row r="8" spans="1:8" x14ac:dyDescent="0.3">
      <c r="A8" s="3">
        <v>2019</v>
      </c>
      <c r="B8">
        <v>5.6888333333333341</v>
      </c>
      <c r="C8">
        <v>1.2351666666666665</v>
      </c>
      <c r="D8">
        <v>1.3334999999999999</v>
      </c>
      <c r="E8">
        <v>0.95333333333333325</v>
      </c>
      <c r="F8">
        <v>0.3721666666666667</v>
      </c>
      <c r="G8">
        <v>0.11966666666666669</v>
      </c>
      <c r="H8">
        <v>0.17283333333333331</v>
      </c>
    </row>
    <row r="9" spans="1:8" x14ac:dyDescent="0.3">
      <c r="A9" s="3">
        <v>2021</v>
      </c>
      <c r="B9">
        <v>5.8103333333333333</v>
      </c>
      <c r="C9">
        <v>1.304</v>
      </c>
      <c r="D9">
        <v>0.89666666666666661</v>
      </c>
      <c r="E9">
        <v>0.71733333333333338</v>
      </c>
      <c r="F9">
        <v>0.46466666666666673</v>
      </c>
      <c r="G9">
        <v>0.16300000000000001</v>
      </c>
      <c r="H9">
        <v>0.14733333333333332</v>
      </c>
    </row>
    <row r="10" spans="1:8" x14ac:dyDescent="0.3">
      <c r="A10" s="3" t="s">
        <v>189</v>
      </c>
      <c r="B10">
        <v>5.6780277677112165</v>
      </c>
      <c r="C10">
        <v>1.2487457403553859</v>
      </c>
      <c r="D10">
        <v>1.14880408858935</v>
      </c>
      <c r="E10">
        <v>0.83839848864502386</v>
      </c>
      <c r="F10">
        <v>0.42593178110996882</v>
      </c>
      <c r="G10">
        <v>0.12549313760838576</v>
      </c>
      <c r="H10">
        <v>0.19105651320316727</v>
      </c>
    </row>
  </sheetData>
  <pageMargins left="0.7" right="0.7" top="0.75" bottom="0.75" header="0.3" footer="0.3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B8A5AB-89A7-4B06-9AEE-A62BBF600555}">
  <dimension ref="A1:H10"/>
  <sheetViews>
    <sheetView topLeftCell="A8" workbookViewId="0">
      <selection activeCell="H14" sqref="H14"/>
    </sheetView>
  </sheetViews>
  <sheetFormatPr defaultRowHeight="14.4" x14ac:dyDescent="0.3"/>
  <cols>
    <col min="1" max="1" width="12.5546875" bestFit="1" customWidth="1"/>
    <col min="2" max="2" width="21.33203125" bestFit="1" customWidth="1"/>
    <col min="3" max="3" width="30.109375" bestFit="1" customWidth="1"/>
    <col min="4" max="4" width="27.109375" bestFit="1" customWidth="1"/>
    <col min="5" max="5" width="28" bestFit="1" customWidth="1"/>
    <col min="6" max="6" width="14.88671875" bestFit="1" customWidth="1"/>
    <col min="7" max="7" width="34.109375" bestFit="1" customWidth="1"/>
    <col min="8" max="8" width="16.44140625" bestFit="1" customWidth="1"/>
    <col min="9" max="9" width="17.88671875" bestFit="1" customWidth="1"/>
    <col min="10" max="14" width="12" bestFit="1" customWidth="1"/>
    <col min="15" max="15" width="11" bestFit="1" customWidth="1"/>
    <col min="16" max="20" width="12" bestFit="1" customWidth="1"/>
    <col min="21" max="21" width="10.6640625" bestFit="1" customWidth="1"/>
    <col min="22" max="22" width="9" bestFit="1" customWidth="1"/>
    <col min="23" max="23" width="18.5546875" bestFit="1" customWidth="1"/>
    <col min="24" max="24" width="12" bestFit="1" customWidth="1"/>
    <col min="25" max="25" width="9.6640625" bestFit="1" customWidth="1"/>
    <col min="26" max="26" width="30.109375" bestFit="1" customWidth="1"/>
    <col min="27" max="28" width="12" bestFit="1" customWidth="1"/>
    <col min="29" max="30" width="11" bestFit="1" customWidth="1"/>
    <col min="31" max="32" width="12" bestFit="1" customWidth="1"/>
    <col min="33" max="33" width="17.88671875" bestFit="1" customWidth="1"/>
    <col min="34" max="44" width="12" bestFit="1" customWidth="1"/>
    <col min="45" max="45" width="10.6640625" bestFit="1" customWidth="1"/>
    <col min="46" max="46" width="9" bestFit="1" customWidth="1"/>
    <col min="47" max="47" width="18.5546875" bestFit="1" customWidth="1"/>
    <col min="48" max="49" width="12" bestFit="1" customWidth="1"/>
    <col min="50" max="50" width="27.109375" bestFit="1" customWidth="1"/>
    <col min="51" max="56" width="12" bestFit="1" customWidth="1"/>
    <col min="57" max="57" width="17.88671875" bestFit="1" customWidth="1"/>
    <col min="58" max="63" width="12" bestFit="1" customWidth="1"/>
    <col min="64" max="65" width="11" bestFit="1" customWidth="1"/>
    <col min="66" max="66" width="12" bestFit="1" customWidth="1"/>
    <col min="67" max="67" width="11" bestFit="1" customWidth="1"/>
    <col min="68" max="68" width="12" bestFit="1" customWidth="1"/>
    <col min="69" max="69" width="10.6640625" bestFit="1" customWidth="1"/>
    <col min="70" max="70" width="9" bestFit="1" customWidth="1"/>
    <col min="71" max="71" width="18.5546875" bestFit="1" customWidth="1"/>
    <col min="72" max="73" width="12" bestFit="1" customWidth="1"/>
    <col min="74" max="74" width="28" bestFit="1" customWidth="1"/>
    <col min="75" max="75" width="12" bestFit="1" customWidth="1"/>
    <col min="76" max="76" width="11" bestFit="1" customWidth="1"/>
    <col min="77" max="80" width="12" bestFit="1" customWidth="1"/>
    <col min="81" max="81" width="17.88671875" bestFit="1" customWidth="1"/>
    <col min="82" max="83" width="12" bestFit="1" customWidth="1"/>
    <col min="84" max="86" width="11" bestFit="1" customWidth="1"/>
    <col min="87" max="92" width="12" bestFit="1" customWidth="1"/>
    <col min="93" max="93" width="10.6640625" bestFit="1" customWidth="1"/>
    <col min="94" max="94" width="9" bestFit="1" customWidth="1"/>
    <col min="95" max="95" width="18.5546875" bestFit="1" customWidth="1"/>
    <col min="96" max="97" width="12" bestFit="1" customWidth="1"/>
    <col min="98" max="98" width="14.88671875" bestFit="1" customWidth="1"/>
    <col min="99" max="103" width="12" bestFit="1" customWidth="1"/>
    <col min="104" max="104" width="11" bestFit="1" customWidth="1"/>
    <col min="105" max="105" width="17.88671875" bestFit="1" customWidth="1"/>
    <col min="106" max="106" width="12" bestFit="1" customWidth="1"/>
    <col min="107" max="107" width="11" bestFit="1" customWidth="1"/>
    <col min="108" max="109" width="12" bestFit="1" customWidth="1"/>
    <col min="110" max="110" width="11" bestFit="1" customWidth="1"/>
    <col min="111" max="116" width="12" bestFit="1" customWidth="1"/>
    <col min="117" max="117" width="10.6640625" bestFit="1" customWidth="1"/>
    <col min="118" max="118" width="9" bestFit="1" customWidth="1"/>
    <col min="119" max="119" width="18.5546875" bestFit="1" customWidth="1"/>
    <col min="120" max="121" width="12" bestFit="1" customWidth="1"/>
    <col min="122" max="122" width="34.109375" bestFit="1" customWidth="1"/>
    <col min="123" max="128" width="12" bestFit="1" customWidth="1"/>
    <col min="129" max="129" width="17.88671875" bestFit="1" customWidth="1"/>
    <col min="130" max="130" width="12" bestFit="1" customWidth="1"/>
    <col min="131" max="131" width="11" bestFit="1" customWidth="1"/>
    <col min="132" max="132" width="12" bestFit="1" customWidth="1"/>
    <col min="133" max="133" width="11" bestFit="1" customWidth="1"/>
    <col min="134" max="140" width="12" bestFit="1" customWidth="1"/>
    <col min="141" max="141" width="10.6640625" bestFit="1" customWidth="1"/>
    <col min="142" max="142" width="9" bestFit="1" customWidth="1"/>
    <col min="143" max="143" width="18.5546875" bestFit="1" customWidth="1"/>
    <col min="144" max="145" width="12" bestFit="1" customWidth="1"/>
    <col min="146" max="146" width="16.44140625" bestFit="1" customWidth="1"/>
    <col min="147" max="152" width="12" bestFit="1" customWidth="1"/>
    <col min="153" max="153" width="17.88671875" bestFit="1" customWidth="1"/>
    <col min="154" max="164" width="12" bestFit="1" customWidth="1"/>
    <col min="165" max="165" width="10.6640625" bestFit="1" customWidth="1"/>
    <col min="166" max="166" width="9" bestFit="1" customWidth="1"/>
    <col min="167" max="167" width="18.5546875" bestFit="1" customWidth="1"/>
    <col min="168" max="168" width="12" bestFit="1" customWidth="1"/>
    <col min="169" max="169" width="11" bestFit="1" customWidth="1"/>
    <col min="170" max="170" width="26.109375" bestFit="1" customWidth="1"/>
    <col min="171" max="171" width="34.88671875" bestFit="1" customWidth="1"/>
    <col min="172" max="172" width="31.88671875" bestFit="1" customWidth="1"/>
    <col min="173" max="173" width="32.77734375" bestFit="1" customWidth="1"/>
    <col min="174" max="174" width="19.6640625" bestFit="1" customWidth="1"/>
    <col min="175" max="175" width="38.88671875" bestFit="1" customWidth="1"/>
    <col min="176" max="176" width="21.33203125" bestFit="1" customWidth="1"/>
  </cols>
  <sheetData>
    <row r="1" spans="1:8" x14ac:dyDescent="0.3">
      <c r="A1" t="s">
        <v>27</v>
      </c>
    </row>
    <row r="3" spans="1:8" x14ac:dyDescent="0.3">
      <c r="A3" s="2" t="s">
        <v>188</v>
      </c>
      <c r="B3" t="s">
        <v>187</v>
      </c>
      <c r="C3" t="s">
        <v>190</v>
      </c>
      <c r="D3" t="s">
        <v>191</v>
      </c>
      <c r="E3" t="s">
        <v>192</v>
      </c>
      <c r="F3" t="s">
        <v>193</v>
      </c>
      <c r="G3" t="s">
        <v>194</v>
      </c>
      <c r="H3" t="s">
        <v>195</v>
      </c>
    </row>
    <row r="4" spans="1:8" x14ac:dyDescent="0.3">
      <c r="A4" s="3">
        <v>2015</v>
      </c>
      <c r="B4">
        <v>6.1446818181818195</v>
      </c>
      <c r="C4">
        <v>0.87681545454545462</v>
      </c>
      <c r="D4">
        <v>1.1047204545454543</v>
      </c>
      <c r="E4">
        <v>0.70387045454545449</v>
      </c>
      <c r="F4">
        <v>0.50173954545454535</v>
      </c>
      <c r="G4">
        <v>0.1171718181818182</v>
      </c>
      <c r="H4">
        <v>0.2177877272727273</v>
      </c>
    </row>
    <row r="5" spans="1:8" x14ac:dyDescent="0.3">
      <c r="A5" s="3">
        <v>2016</v>
      </c>
      <c r="B5">
        <v>6.10175</v>
      </c>
      <c r="C5">
        <v>0.9934099999999999</v>
      </c>
      <c r="D5">
        <v>0.89843208333333324</v>
      </c>
      <c r="E5">
        <v>0.61270250000000004</v>
      </c>
      <c r="F5">
        <v>0.42664625000000006</v>
      </c>
      <c r="G5">
        <v>0.10601624999999999</v>
      </c>
      <c r="H5">
        <v>0.20842833333333333</v>
      </c>
    </row>
    <row r="6" spans="1:8" x14ac:dyDescent="0.3">
      <c r="A6" s="3">
        <v>2017</v>
      </c>
      <c r="B6">
        <v>5.9578181938691577</v>
      </c>
      <c r="C6">
        <v>1.0069808174263348</v>
      </c>
      <c r="D6">
        <v>1.2901560853828078</v>
      </c>
      <c r="E6">
        <v>0.61100918596441101</v>
      </c>
      <c r="F6">
        <v>0.44922169137068768</v>
      </c>
      <c r="G6">
        <v>8.7763777934014756E-2</v>
      </c>
      <c r="H6">
        <v>0.2106961868703365</v>
      </c>
    </row>
    <row r="7" spans="1:8" x14ac:dyDescent="0.3">
      <c r="A7" s="3">
        <v>2018</v>
      </c>
      <c r="B7">
        <v>5.9501363636363633</v>
      </c>
      <c r="C7">
        <v>0.9013181818181818</v>
      </c>
      <c r="D7">
        <v>1.3353181818181814</v>
      </c>
      <c r="E7">
        <v>0.65286363636363631</v>
      </c>
      <c r="F7">
        <v>0.50550000000000006</v>
      </c>
      <c r="G7">
        <v>7.7000000000000013E-2</v>
      </c>
      <c r="H7">
        <v>0.14140909090909093</v>
      </c>
    </row>
    <row r="8" spans="1:8" x14ac:dyDescent="0.3">
      <c r="A8" s="3">
        <v>2019</v>
      </c>
      <c r="B8">
        <v>5.9544285714285712</v>
      </c>
      <c r="C8">
        <v>0.92428571428571449</v>
      </c>
      <c r="D8">
        <v>1.3397142857142859</v>
      </c>
      <c r="E8">
        <v>0.81185714285714283</v>
      </c>
      <c r="F8">
        <v>0.44090476190476191</v>
      </c>
      <c r="G8">
        <v>7.2047619047619055E-2</v>
      </c>
      <c r="H8">
        <v>0.14461904761904765</v>
      </c>
    </row>
    <row r="9" spans="1:8" x14ac:dyDescent="0.3">
      <c r="A9" s="3">
        <v>2021</v>
      </c>
      <c r="B9">
        <v>5.9080499999999994</v>
      </c>
      <c r="C9">
        <v>0.95540000000000025</v>
      </c>
      <c r="D9">
        <v>0.84889999999999988</v>
      </c>
      <c r="E9">
        <v>0.58579999999999999</v>
      </c>
      <c r="F9">
        <v>0.54754999999999998</v>
      </c>
      <c r="G9">
        <v>9.3649999999999997E-2</v>
      </c>
      <c r="H9">
        <v>0.14369999999999999</v>
      </c>
    </row>
    <row r="10" spans="1:8" x14ac:dyDescent="0.3">
      <c r="A10" s="3" t="s">
        <v>189</v>
      </c>
      <c r="B10">
        <v>6.0061374066039823</v>
      </c>
      <c r="C10">
        <v>0.94375845788839219</v>
      </c>
      <c r="D10">
        <v>1.1354095715910058</v>
      </c>
      <c r="E10">
        <v>0.66229169535280186</v>
      </c>
      <c r="F10">
        <v>0.47703555122255836</v>
      </c>
      <c r="G10">
        <v>9.261811537823153E-2</v>
      </c>
      <c r="H10">
        <v>0.17901470313852974</v>
      </c>
    </row>
  </sheetData>
  <pageMargins left="0.7" right="0.7" top="0.75" bottom="0.75" header="0.3" footer="0.3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812EBC-4D50-4DDA-96CC-824659F96F10}">
  <dimension ref="A1:H10"/>
  <sheetViews>
    <sheetView workbookViewId="0">
      <selection activeCell="H14" sqref="H14"/>
    </sheetView>
  </sheetViews>
  <sheetFormatPr defaultRowHeight="14.4" x14ac:dyDescent="0.3"/>
  <cols>
    <col min="1" max="1" width="12.5546875" bestFit="1" customWidth="1"/>
    <col min="2" max="2" width="24.5546875" bestFit="1" customWidth="1"/>
    <col min="3" max="3" width="33.33203125" bestFit="1" customWidth="1"/>
    <col min="4" max="4" width="30.44140625" bestFit="1" customWidth="1"/>
    <col min="5" max="5" width="31.33203125" bestFit="1" customWidth="1"/>
    <col min="6" max="6" width="18.21875" bestFit="1" customWidth="1"/>
    <col min="7" max="7" width="37.33203125" bestFit="1" customWidth="1"/>
    <col min="8" max="8" width="19.77734375" bestFit="1" customWidth="1"/>
  </cols>
  <sheetData>
    <row r="1" spans="1:8" x14ac:dyDescent="0.3">
      <c r="A1" t="s">
        <v>25</v>
      </c>
    </row>
    <row r="3" spans="1:8" x14ac:dyDescent="0.3">
      <c r="A3" s="2" t="s">
        <v>188</v>
      </c>
      <c r="B3" t="s">
        <v>187</v>
      </c>
      <c r="C3" t="s">
        <v>190</v>
      </c>
      <c r="D3" t="s">
        <v>191</v>
      </c>
      <c r="E3" t="s">
        <v>192</v>
      </c>
      <c r="F3" t="s">
        <v>193</v>
      </c>
      <c r="G3" t="s">
        <v>194</v>
      </c>
      <c r="H3" t="s">
        <v>195</v>
      </c>
    </row>
    <row r="4" spans="1:8" x14ac:dyDescent="0.3">
      <c r="A4" s="3">
        <v>2015</v>
      </c>
      <c r="B4">
        <v>5.4068999999999994</v>
      </c>
      <c r="C4">
        <v>1.0669734999999998</v>
      </c>
      <c r="D4">
        <v>0.92049000000000003</v>
      </c>
      <c r="E4">
        <v>0.70561550000000006</v>
      </c>
      <c r="F4">
        <v>0.36175099999999999</v>
      </c>
      <c r="G4">
        <v>0.18170199999999997</v>
      </c>
      <c r="H4">
        <v>0.19037549999999998</v>
      </c>
    </row>
    <row r="5" spans="1:8" x14ac:dyDescent="0.3">
      <c r="A5" s="3">
        <v>2016</v>
      </c>
      <c r="B5">
        <v>5.3860526315789476</v>
      </c>
      <c r="C5">
        <v>1.1393231578947365</v>
      </c>
      <c r="D5">
        <v>0.69564421052631575</v>
      </c>
      <c r="E5">
        <v>0.61643789473684207</v>
      </c>
      <c r="F5">
        <v>0.30976894736842098</v>
      </c>
      <c r="G5">
        <v>0.16152631578947366</v>
      </c>
      <c r="H5">
        <v>0.18674894736842107</v>
      </c>
    </row>
    <row r="6" spans="1:8" x14ac:dyDescent="0.3">
      <c r="A6" s="3">
        <v>2017</v>
      </c>
      <c r="B6">
        <v>5.3696841942636588</v>
      </c>
      <c r="C6">
        <v>1.168535430180399</v>
      </c>
      <c r="D6">
        <v>1.0955113548981517</v>
      </c>
      <c r="E6">
        <v>0.60598014059819671</v>
      </c>
      <c r="F6">
        <v>0.36376780310743723</v>
      </c>
      <c r="G6">
        <v>0.14908429352860703</v>
      </c>
      <c r="H6">
        <v>0.19917233621603558</v>
      </c>
    </row>
    <row r="7" spans="1:8" x14ac:dyDescent="0.3">
      <c r="A7" s="3">
        <v>2018</v>
      </c>
      <c r="B7">
        <v>5.1998888888888892</v>
      </c>
      <c r="C7">
        <v>1.0247777777777778</v>
      </c>
      <c r="D7">
        <v>1.1294444444444445</v>
      </c>
      <c r="E7">
        <v>0.64533333333333343</v>
      </c>
      <c r="F7">
        <v>0.39533333333333331</v>
      </c>
      <c r="G7">
        <v>0.12294444444444447</v>
      </c>
      <c r="H7">
        <v>0.15955555555555556</v>
      </c>
    </row>
    <row r="8" spans="1:8" x14ac:dyDescent="0.3">
      <c r="A8" s="3">
        <v>2019</v>
      </c>
      <c r="B8">
        <v>5.2369999999999992</v>
      </c>
      <c r="C8">
        <v>1.0590526315789475</v>
      </c>
      <c r="D8">
        <v>1.148684210526316</v>
      </c>
      <c r="E8">
        <v>0.75105263157894731</v>
      </c>
      <c r="F8">
        <v>0.31794736842105253</v>
      </c>
      <c r="G8">
        <v>0.105</v>
      </c>
      <c r="H8">
        <v>0.15347368421052635</v>
      </c>
    </row>
    <row r="9" spans="1:8" x14ac:dyDescent="0.3">
      <c r="A9" s="3">
        <v>2021</v>
      </c>
      <c r="B9">
        <v>5.2197647058823531</v>
      </c>
      <c r="C9">
        <v>1.0588823529411766</v>
      </c>
      <c r="D9">
        <v>0.75458823529411756</v>
      </c>
      <c r="E9">
        <v>0.53952941176470592</v>
      </c>
      <c r="F9">
        <v>0.40735294117647053</v>
      </c>
      <c r="G9">
        <v>0.113</v>
      </c>
      <c r="H9">
        <v>0.13576470588235293</v>
      </c>
    </row>
    <row r="10" spans="1:8" x14ac:dyDescent="0.3">
      <c r="A10" s="3" t="s">
        <v>189</v>
      </c>
      <c r="B10">
        <v>5.3065535686697292</v>
      </c>
      <c r="C10">
        <v>1.0871230640484606</v>
      </c>
      <c r="D10">
        <v>0.95914960484879386</v>
      </c>
      <c r="E10">
        <v>0.64639511313719411</v>
      </c>
      <c r="F10">
        <v>0.35816266302715449</v>
      </c>
      <c r="G10">
        <v>0.13986287122360294</v>
      </c>
      <c r="H10">
        <v>0.17175012846522028</v>
      </c>
    </row>
  </sheetData>
  <pageMargins left="0.7" right="0.7" top="0.75" bottom="0.75" header="0.3" footer="0.3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D8879F-5F2D-4D84-9866-FF7239821CDE}">
  <dimension ref="A1:H10"/>
  <sheetViews>
    <sheetView workbookViewId="0">
      <selection activeCell="H14" sqref="H14"/>
    </sheetView>
  </sheetViews>
  <sheetFormatPr defaultRowHeight="14.4" x14ac:dyDescent="0.3"/>
  <cols>
    <col min="1" max="1" width="12.5546875" bestFit="1" customWidth="1"/>
    <col min="2" max="2" width="24.5546875" bestFit="1" customWidth="1"/>
    <col min="3" max="3" width="33.33203125" bestFit="1" customWidth="1"/>
    <col min="4" max="4" width="30.44140625" bestFit="1" customWidth="1"/>
    <col min="5" max="5" width="31.33203125" bestFit="1" customWidth="1"/>
    <col min="6" max="6" width="18.21875" bestFit="1" customWidth="1"/>
    <col min="7" max="7" width="37.33203125" bestFit="1" customWidth="1"/>
    <col min="8" max="8" width="19.77734375" bestFit="1" customWidth="1"/>
  </cols>
  <sheetData>
    <row r="1" spans="1:8" x14ac:dyDescent="0.3">
      <c r="A1" t="s">
        <v>17</v>
      </c>
    </row>
    <row r="3" spans="1:8" x14ac:dyDescent="0.3">
      <c r="A3" s="2" t="s">
        <v>188</v>
      </c>
      <c r="B3" t="s">
        <v>187</v>
      </c>
      <c r="C3" t="s">
        <v>190</v>
      </c>
      <c r="D3" t="s">
        <v>191</v>
      </c>
      <c r="E3" t="s">
        <v>192</v>
      </c>
      <c r="F3" t="s">
        <v>193</v>
      </c>
      <c r="G3" t="s">
        <v>194</v>
      </c>
      <c r="H3" t="s">
        <v>195</v>
      </c>
    </row>
    <row r="4" spans="1:8" x14ac:dyDescent="0.3">
      <c r="A4" s="3">
        <v>2015</v>
      </c>
      <c r="B4">
        <v>7.2729999999999997</v>
      </c>
      <c r="C4">
        <v>1.3603999999999998</v>
      </c>
      <c r="D4">
        <v>1.2848600000000001</v>
      </c>
      <c r="E4">
        <v>0.88371</v>
      </c>
      <c r="F4">
        <v>0.58950499999999995</v>
      </c>
      <c r="G4">
        <v>0.24423499999999998</v>
      </c>
      <c r="H4">
        <v>0.42958000000000002</v>
      </c>
    </row>
    <row r="5" spans="1:8" x14ac:dyDescent="0.3">
      <c r="A5" s="3">
        <v>2016</v>
      </c>
      <c r="B5">
        <v>7.2539999999999996</v>
      </c>
      <c r="C5">
        <v>1.4740549999999999</v>
      </c>
      <c r="D5">
        <v>1.07196</v>
      </c>
      <c r="E5">
        <v>0.80330000000000001</v>
      </c>
      <c r="F5">
        <v>0.52766500000000005</v>
      </c>
      <c r="G5">
        <v>0.230985</v>
      </c>
      <c r="H5">
        <v>0.42955500000000002</v>
      </c>
    </row>
    <row r="6" spans="1:8" x14ac:dyDescent="0.3">
      <c r="A6" s="3">
        <v>2017</v>
      </c>
      <c r="B6">
        <v>7.1545000076293945</v>
      </c>
      <c r="C6">
        <v>1.5127318501472451</v>
      </c>
      <c r="D6">
        <v>1.450634777545925</v>
      </c>
      <c r="E6">
        <v>0.80442214012145996</v>
      </c>
      <c r="F6">
        <v>0.55842071771621704</v>
      </c>
      <c r="G6">
        <v>0.211505152285099</v>
      </c>
      <c r="H6">
        <v>0.41405925154685996</v>
      </c>
    </row>
    <row r="7" spans="1:8" x14ac:dyDescent="0.3">
      <c r="A7" s="3">
        <v>2018</v>
      </c>
      <c r="B7">
        <v>7.1070000000000002</v>
      </c>
      <c r="C7">
        <v>1.3639999999999999</v>
      </c>
      <c r="D7">
        <v>1.5015000000000001</v>
      </c>
      <c r="E7">
        <v>0.85749999999999993</v>
      </c>
      <c r="F7">
        <v>0.60000000000000009</v>
      </c>
      <c r="G7">
        <v>0.21199999999999999</v>
      </c>
      <c r="H7">
        <v>0.30599999999999999</v>
      </c>
    </row>
    <row r="8" spans="1:8" x14ac:dyDescent="0.3">
      <c r="A8" s="3">
        <v>2019</v>
      </c>
      <c r="B8">
        <v>7.085</v>
      </c>
      <c r="C8">
        <v>1.399</v>
      </c>
      <c r="D8">
        <v>1.4809999999999999</v>
      </c>
      <c r="E8">
        <v>0.95649999999999991</v>
      </c>
      <c r="F8">
        <v>0.51900000000000002</v>
      </c>
      <c r="G8">
        <v>0.218</v>
      </c>
      <c r="H8">
        <v>0.28249999999999997</v>
      </c>
    </row>
    <row r="9" spans="1:8" x14ac:dyDescent="0.3">
      <c r="A9" s="3">
        <v>2021</v>
      </c>
      <c r="B9">
        <v>7.0269999999999992</v>
      </c>
      <c r="C9">
        <v>1.49</v>
      </c>
      <c r="D9">
        <v>1.0369999999999999</v>
      </c>
      <c r="E9">
        <v>0.70950000000000002</v>
      </c>
      <c r="F9">
        <v>0.60099999999999998</v>
      </c>
      <c r="G9">
        <v>0.2445</v>
      </c>
      <c r="H9">
        <v>0.249</v>
      </c>
    </row>
    <row r="10" spans="1:8" x14ac:dyDescent="0.3">
      <c r="A10" s="3" t="s">
        <v>189</v>
      </c>
      <c r="B10">
        <v>7.150083334604898</v>
      </c>
      <c r="C10">
        <v>1.4333644750245409</v>
      </c>
      <c r="D10">
        <v>1.3044924629243211</v>
      </c>
      <c r="E10">
        <v>0.83582202335357669</v>
      </c>
      <c r="F10">
        <v>0.56593178628603613</v>
      </c>
      <c r="G10">
        <v>0.22687085871418314</v>
      </c>
      <c r="H10">
        <v>0.35178237525781003</v>
      </c>
    </row>
  </sheetData>
  <pageMargins left="0.7" right="0.7" top="0.75" bottom="0.75" header="0.3" footer="0.3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2F5852-B48C-4B2C-B9A0-A8958993E6AE}">
  <dimension ref="A1:H10"/>
  <sheetViews>
    <sheetView topLeftCell="A12" workbookViewId="0">
      <selection activeCell="H14" sqref="H14"/>
    </sheetView>
  </sheetViews>
  <sheetFormatPr defaultRowHeight="14.4" x14ac:dyDescent="0.3"/>
  <cols>
    <col min="1" max="1" width="12.5546875" bestFit="1" customWidth="1"/>
    <col min="2" max="2" width="24.5546875" bestFit="1" customWidth="1"/>
    <col min="3" max="3" width="33.33203125" bestFit="1" customWidth="1"/>
    <col min="4" max="4" width="30.44140625" bestFit="1" customWidth="1"/>
    <col min="5" max="5" width="31.33203125" bestFit="1" customWidth="1"/>
    <col min="6" max="6" width="37.33203125" bestFit="1" customWidth="1"/>
    <col min="7" max="7" width="19.77734375" bestFit="1" customWidth="1"/>
    <col min="8" max="8" width="18.21875" bestFit="1" customWidth="1"/>
  </cols>
  <sheetData>
    <row r="1" spans="1:8" x14ac:dyDescent="0.3">
      <c r="A1" t="s">
        <v>40</v>
      </c>
    </row>
    <row r="3" spans="1:8" x14ac:dyDescent="0.3">
      <c r="A3" s="2" t="s">
        <v>188</v>
      </c>
      <c r="B3" t="s">
        <v>187</v>
      </c>
      <c r="C3" t="s">
        <v>190</v>
      </c>
      <c r="D3" t="s">
        <v>191</v>
      </c>
      <c r="E3" t="s">
        <v>192</v>
      </c>
      <c r="F3" t="s">
        <v>194</v>
      </c>
      <c r="G3" t="s">
        <v>195</v>
      </c>
      <c r="H3" t="s">
        <v>193</v>
      </c>
    </row>
    <row r="4" spans="1:8" x14ac:dyDescent="0.3">
      <c r="A4" s="3">
        <v>2015</v>
      </c>
      <c r="B4">
        <v>5.3174444444444449</v>
      </c>
      <c r="C4">
        <v>0.78905444444444439</v>
      </c>
      <c r="D4">
        <v>0.94046777777777768</v>
      </c>
      <c r="E4">
        <v>0.6773566666666665</v>
      </c>
      <c r="F4">
        <v>0.15127555555555555</v>
      </c>
      <c r="G4">
        <v>0.41926111111111114</v>
      </c>
      <c r="H4">
        <v>0.5571044444444444</v>
      </c>
    </row>
    <row r="5" spans="1:8" x14ac:dyDescent="0.3">
      <c r="A5" s="3">
        <v>2016</v>
      </c>
      <c r="B5">
        <v>5.3388888888888886</v>
      </c>
      <c r="C5">
        <v>0.89638111111111107</v>
      </c>
      <c r="D5">
        <v>0.79175555555555555</v>
      </c>
      <c r="E5">
        <v>0.56136888888888892</v>
      </c>
      <c r="F5">
        <v>0.14810444444444446</v>
      </c>
      <c r="G5">
        <v>0.44615000000000005</v>
      </c>
      <c r="H5">
        <v>0.4901233333333333</v>
      </c>
    </row>
    <row r="6" spans="1:8" x14ac:dyDescent="0.3">
      <c r="A6" s="3">
        <v>2017</v>
      </c>
      <c r="B6">
        <v>5.4448750019073477</v>
      </c>
      <c r="C6">
        <v>0.96525286138057798</v>
      </c>
      <c r="D6">
        <v>1.2499475926160801</v>
      </c>
      <c r="E6">
        <v>0.58191819861531258</v>
      </c>
      <c r="F6">
        <v>0.12759070622269064</v>
      </c>
      <c r="G6">
        <v>0.44986027665436268</v>
      </c>
      <c r="H6">
        <v>0.53497098386287678</v>
      </c>
    </row>
    <row r="7" spans="1:8" x14ac:dyDescent="0.3">
      <c r="A7" s="3">
        <v>2018</v>
      </c>
      <c r="B7">
        <v>5.3134444444444435</v>
      </c>
      <c r="C7">
        <v>0.89399999999999991</v>
      </c>
      <c r="D7">
        <v>1.2571111111111111</v>
      </c>
      <c r="E7">
        <v>0.60533333333333328</v>
      </c>
      <c r="F7">
        <v>0.12933333333333333</v>
      </c>
      <c r="G7">
        <v>0.31122222222222223</v>
      </c>
      <c r="H7">
        <v>0.59166666666666667</v>
      </c>
    </row>
    <row r="8" spans="1:8" x14ac:dyDescent="0.3">
      <c r="A8" s="3">
        <v>2019</v>
      </c>
      <c r="B8">
        <v>5.2736666666666672</v>
      </c>
      <c r="C8">
        <v>0.93000000000000016</v>
      </c>
      <c r="D8">
        <v>1.2464444444444445</v>
      </c>
      <c r="E8">
        <v>0.7453333333333334</v>
      </c>
      <c r="F8">
        <v>0.12344444444444444</v>
      </c>
      <c r="G8">
        <v>0.30177777777777781</v>
      </c>
      <c r="H8">
        <v>0.54377777777777792</v>
      </c>
    </row>
    <row r="9" spans="1:8" x14ac:dyDescent="0.3">
      <c r="A9" s="3">
        <v>2021</v>
      </c>
      <c r="B9">
        <v>5.4075555555555557</v>
      </c>
      <c r="C9">
        <v>0.97355555555555562</v>
      </c>
      <c r="D9">
        <v>0.80566666666666664</v>
      </c>
      <c r="E9">
        <v>0.51688888888888895</v>
      </c>
      <c r="F9">
        <v>0.14666666666666667</v>
      </c>
      <c r="G9">
        <v>0.28988888888888886</v>
      </c>
      <c r="H9">
        <v>0.64144444444444437</v>
      </c>
    </row>
    <row r="10" spans="1:8" x14ac:dyDescent="0.3">
      <c r="A10" s="3" t="s">
        <v>189</v>
      </c>
      <c r="B10">
        <v>5.3475094342501652</v>
      </c>
      <c r="C10">
        <v>0.90696118662348357</v>
      </c>
      <c r="D10">
        <v>1.0447658630363894</v>
      </c>
      <c r="E10">
        <v>0.61531840733816012</v>
      </c>
      <c r="F10">
        <v>0.13792727641097219</v>
      </c>
      <c r="G10">
        <v>0.36818079647613017</v>
      </c>
      <c r="H10">
        <v>0.56031731831892473</v>
      </c>
    </row>
  </sheetData>
  <pageMargins left="0.7" right="0.7" top="0.75" bottom="0.75" header="0.3" footer="0.3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034F84-3DA8-4385-BFB4-98C1E627E6A4}">
  <dimension ref="A1:H10"/>
  <sheetViews>
    <sheetView topLeftCell="A10" workbookViewId="0">
      <selection activeCell="H14" sqref="H14"/>
    </sheetView>
  </sheetViews>
  <sheetFormatPr defaultRowHeight="14.4" x14ac:dyDescent="0.3"/>
  <cols>
    <col min="1" max="1" width="12.5546875" bestFit="1" customWidth="1"/>
    <col min="2" max="2" width="24.5546875" bestFit="1" customWidth="1"/>
    <col min="3" max="3" width="33.33203125" bestFit="1" customWidth="1"/>
    <col min="4" max="4" width="30.44140625" bestFit="1" customWidth="1"/>
    <col min="5" max="5" width="31.33203125" bestFit="1" customWidth="1"/>
    <col min="6" max="6" width="18.21875" bestFit="1" customWidth="1"/>
    <col min="7" max="7" width="37.33203125" bestFit="1" customWidth="1"/>
    <col min="8" max="8" width="19.77734375" bestFit="1" customWidth="1"/>
  </cols>
  <sheetData>
    <row r="1" spans="1:8" x14ac:dyDescent="0.3">
      <c r="A1" t="s">
        <v>98</v>
      </c>
    </row>
    <row r="3" spans="1:8" x14ac:dyDescent="0.3">
      <c r="A3" s="2" t="s">
        <v>188</v>
      </c>
      <c r="B3" t="s">
        <v>187</v>
      </c>
      <c r="C3" t="s">
        <v>190</v>
      </c>
      <c r="D3" t="s">
        <v>191</v>
      </c>
      <c r="E3" t="s">
        <v>192</v>
      </c>
      <c r="F3" t="s">
        <v>193</v>
      </c>
      <c r="G3" t="s">
        <v>194</v>
      </c>
      <c r="H3" t="s">
        <v>195</v>
      </c>
    </row>
    <row r="4" spans="1:8" x14ac:dyDescent="0.3">
      <c r="A4" s="3">
        <v>2015</v>
      </c>
      <c r="B4">
        <v>4.580857142857143</v>
      </c>
      <c r="C4">
        <v>0.56048571428571425</v>
      </c>
      <c r="D4">
        <v>0.64532142857142849</v>
      </c>
      <c r="E4">
        <v>0.54083000000000003</v>
      </c>
      <c r="F4">
        <v>0.37333714285714287</v>
      </c>
      <c r="G4">
        <v>0.10253571428571429</v>
      </c>
      <c r="H4">
        <v>0.34142857142857147</v>
      </c>
    </row>
    <row r="5" spans="1:8" x14ac:dyDescent="0.3">
      <c r="A5" s="3">
        <v>2016</v>
      </c>
      <c r="B5">
        <v>4.5632857142857137</v>
      </c>
      <c r="C5">
        <v>0.66067142857142869</v>
      </c>
      <c r="D5">
        <v>0.48069428571428569</v>
      </c>
      <c r="E5">
        <v>0.45366999999999996</v>
      </c>
      <c r="F5">
        <v>0.35002571428571427</v>
      </c>
      <c r="G5">
        <v>0.10489857142857142</v>
      </c>
      <c r="H5">
        <v>0.34328142857142857</v>
      </c>
    </row>
    <row r="6" spans="1:8" x14ac:dyDescent="0.3">
      <c r="A6" s="3">
        <v>2017</v>
      </c>
      <c r="B6">
        <v>4.6284285613468708</v>
      </c>
      <c r="C6">
        <v>0.69747881378446286</v>
      </c>
      <c r="D6">
        <v>0.93187493085861139</v>
      </c>
      <c r="E6">
        <v>0.45665773110730312</v>
      </c>
      <c r="F6">
        <v>0.39897076146943228</v>
      </c>
      <c r="G6">
        <v>0.10306579193898613</v>
      </c>
      <c r="H6">
        <v>0.34144643800599228</v>
      </c>
    </row>
    <row r="7" spans="1:8" x14ac:dyDescent="0.3">
      <c r="A7" s="3">
        <v>2018</v>
      </c>
      <c r="B7">
        <v>4.6038571428571435</v>
      </c>
      <c r="C7">
        <v>0.62514285714285722</v>
      </c>
      <c r="D7">
        <v>0.97442857142857142</v>
      </c>
      <c r="E7">
        <v>0.49728571428571428</v>
      </c>
      <c r="F7">
        <v>0.45571428571428568</v>
      </c>
      <c r="G7">
        <v>9.7857142857142865E-2</v>
      </c>
      <c r="H7">
        <v>0.24357142857142855</v>
      </c>
    </row>
    <row r="8" spans="1:8" x14ac:dyDescent="0.3">
      <c r="A8" s="3">
        <v>2019</v>
      </c>
      <c r="B8">
        <v>4.5268571428571427</v>
      </c>
      <c r="C8">
        <v>0.65028571428571424</v>
      </c>
      <c r="D8">
        <v>0.98685714285714277</v>
      </c>
      <c r="E8">
        <v>0.61699999999999999</v>
      </c>
      <c r="F8">
        <v>0.3862857142857144</v>
      </c>
      <c r="G8">
        <v>9.342857142857143E-2</v>
      </c>
      <c r="H8">
        <v>0.23471428571428568</v>
      </c>
    </row>
    <row r="9" spans="1:8" x14ac:dyDescent="0.3">
      <c r="A9" s="3">
        <v>2021</v>
      </c>
      <c r="B9">
        <v>4.4418571428571427</v>
      </c>
      <c r="C9">
        <v>0.71528571428571419</v>
      </c>
      <c r="D9">
        <v>0.54228571428571426</v>
      </c>
      <c r="E9">
        <v>0.44728571428571423</v>
      </c>
      <c r="F9">
        <v>0.46642857142857147</v>
      </c>
      <c r="G9">
        <v>9.0571428571428567E-2</v>
      </c>
      <c r="H9">
        <v>0.21585714285714289</v>
      </c>
    </row>
    <row r="10" spans="1:8" x14ac:dyDescent="0.3">
      <c r="A10" s="3" t="s">
        <v>189</v>
      </c>
      <c r="B10">
        <v>4.5575238078435252</v>
      </c>
      <c r="C10">
        <v>0.65155837372598191</v>
      </c>
      <c r="D10">
        <v>0.76024367895262568</v>
      </c>
      <c r="E10">
        <v>0.50212152661312193</v>
      </c>
      <c r="F10">
        <v>0.4051270316734768</v>
      </c>
      <c r="G10">
        <v>9.8726203418402422E-2</v>
      </c>
      <c r="H10">
        <v>0.28671654919147505</v>
      </c>
    </row>
  </sheetData>
  <pageMargins left="0.7" right="0.7" top="0.75" bottom="0.75" header="0.3" footer="0.3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E09720-9B3A-4763-8286-310C524AD638}">
  <dimension ref="A1:H10"/>
  <sheetViews>
    <sheetView topLeftCell="A13" workbookViewId="0">
      <selection activeCell="H14" sqref="H14"/>
    </sheetView>
  </sheetViews>
  <sheetFormatPr defaultRowHeight="14.4" x14ac:dyDescent="0.3"/>
  <cols>
    <col min="1" max="1" width="12.5546875" bestFit="1" customWidth="1"/>
    <col min="2" max="2" width="24.5546875" bestFit="1" customWidth="1"/>
    <col min="3" max="3" width="33.33203125" bestFit="1" customWidth="1"/>
    <col min="4" max="4" width="30.44140625" bestFit="1" customWidth="1"/>
    <col min="5" max="5" width="31.33203125" bestFit="1" customWidth="1"/>
    <col min="6" max="6" width="18.21875" bestFit="1" customWidth="1"/>
    <col min="7" max="7" width="37.33203125" bestFit="1" customWidth="1"/>
    <col min="8" max="8" width="19.77734375" bestFit="1" customWidth="1"/>
  </cols>
  <sheetData>
    <row r="1" spans="1:8" x14ac:dyDescent="0.3">
      <c r="A1" t="s">
        <v>89</v>
      </c>
    </row>
    <row r="3" spans="1:8" x14ac:dyDescent="0.3">
      <c r="A3" s="2" t="s">
        <v>188</v>
      </c>
      <c r="B3" t="s">
        <v>187</v>
      </c>
      <c r="C3" t="s">
        <v>190</v>
      </c>
      <c r="D3" t="s">
        <v>191</v>
      </c>
      <c r="E3" t="s">
        <v>192</v>
      </c>
      <c r="F3" t="s">
        <v>193</v>
      </c>
      <c r="G3" t="s">
        <v>194</v>
      </c>
      <c r="H3" t="s">
        <v>195</v>
      </c>
    </row>
    <row r="4" spans="1:8" x14ac:dyDescent="0.3">
      <c r="A4" s="3">
        <v>2015</v>
      </c>
      <c r="B4">
        <v>4.2028000000000008</v>
      </c>
      <c r="C4">
        <v>0.38047299999999995</v>
      </c>
      <c r="D4">
        <v>0.80908499999999994</v>
      </c>
      <c r="E4">
        <v>0.28233174999999999</v>
      </c>
      <c r="F4">
        <v>0.36594399999999999</v>
      </c>
      <c r="G4">
        <v>0.12387774999999998</v>
      </c>
      <c r="H4">
        <v>0.22113674999999997</v>
      </c>
    </row>
    <row r="5" spans="1:8" x14ac:dyDescent="0.3">
      <c r="A5" s="3">
        <v>2016</v>
      </c>
      <c r="B5">
        <v>4.1364210526315777</v>
      </c>
      <c r="C5">
        <v>0.4743213157894739</v>
      </c>
      <c r="D5">
        <v>0.59365552631578944</v>
      </c>
      <c r="E5">
        <v>0.23987236842105264</v>
      </c>
      <c r="F5">
        <v>0.31542421052631581</v>
      </c>
      <c r="G5">
        <v>0.12037894736842107</v>
      </c>
      <c r="H5">
        <v>0.2263484210526315</v>
      </c>
    </row>
    <row r="6" spans="1:8" x14ac:dyDescent="0.3">
      <c r="A6" s="3">
        <v>2017</v>
      </c>
      <c r="B6">
        <v>4.1119487224481039</v>
      </c>
      <c r="C6">
        <v>0.50174888562506603</v>
      </c>
      <c r="D6">
        <v>0.95391888954700599</v>
      </c>
      <c r="E6">
        <v>0.22476602925990635</v>
      </c>
      <c r="F6">
        <v>0.35410449016266138</v>
      </c>
      <c r="G6">
        <v>0.10057871086666213</v>
      </c>
      <c r="H6">
        <v>0.22959933258019966</v>
      </c>
    </row>
    <row r="7" spans="1:8" x14ac:dyDescent="0.3">
      <c r="A7" s="3">
        <v>2018</v>
      </c>
      <c r="B7">
        <v>4.1950256410256399</v>
      </c>
      <c r="C7">
        <v>0.44284615384615389</v>
      </c>
      <c r="D7">
        <v>0.94776923076923059</v>
      </c>
      <c r="E7">
        <v>0.26061538461538458</v>
      </c>
      <c r="F7">
        <v>0.39448717948717943</v>
      </c>
      <c r="G7">
        <v>9.0794871794871779E-2</v>
      </c>
      <c r="H7">
        <v>0.1737948717948718</v>
      </c>
    </row>
    <row r="8" spans="1:8" x14ac:dyDescent="0.3">
      <c r="A8" s="3">
        <v>2019</v>
      </c>
      <c r="B8">
        <v>4.3000500000000006</v>
      </c>
      <c r="C8">
        <v>0.44374999999999998</v>
      </c>
      <c r="D8">
        <v>0.91667500000000035</v>
      </c>
      <c r="E8">
        <v>0.40754999999999997</v>
      </c>
      <c r="F8">
        <v>0.33734999999999987</v>
      </c>
      <c r="G8">
        <v>9.4500000000000015E-2</v>
      </c>
      <c r="H8">
        <v>0.18772499999999998</v>
      </c>
    </row>
    <row r="9" spans="1:8" x14ac:dyDescent="0.3">
      <c r="A9" s="3">
        <v>2021</v>
      </c>
      <c r="B9">
        <v>4.4944722222222229</v>
      </c>
      <c r="C9">
        <v>0.50311111111111118</v>
      </c>
      <c r="D9">
        <v>0.52761111111111125</v>
      </c>
      <c r="E9">
        <v>0.23333333333333328</v>
      </c>
      <c r="F9">
        <v>0.41549999999999998</v>
      </c>
      <c r="G9">
        <v>0.11058333333333334</v>
      </c>
      <c r="H9">
        <v>0.19669444444444445</v>
      </c>
    </row>
    <row r="10" spans="1:8" x14ac:dyDescent="0.3">
      <c r="A10" s="3" t="s">
        <v>189</v>
      </c>
      <c r="B10">
        <v>4.2373750007563604</v>
      </c>
      <c r="C10">
        <v>0.45665662301455867</v>
      </c>
      <c r="D10">
        <v>0.79633252884626371</v>
      </c>
      <c r="E10">
        <v>0.27603575491869115</v>
      </c>
      <c r="F10">
        <v>0.36323687550148176</v>
      </c>
      <c r="G10">
        <v>0.10669861949913718</v>
      </c>
      <c r="H10">
        <v>0.20590122401132688</v>
      </c>
    </row>
  </sheetData>
  <pageMargins left="0.7" right="0.7" top="0.75" bottom="0.75" header="0.3" footer="0.3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53CB2F-6491-45DA-8D86-5127B414B095}">
  <dimension ref="A1:H10"/>
  <sheetViews>
    <sheetView topLeftCell="A10" workbookViewId="0">
      <selection activeCell="H14" sqref="H14"/>
    </sheetView>
  </sheetViews>
  <sheetFormatPr defaultRowHeight="14.4" x14ac:dyDescent="0.3"/>
  <cols>
    <col min="1" max="1" width="12.5546875" bestFit="1" customWidth="1"/>
    <col min="2" max="2" width="24.5546875" bestFit="1" customWidth="1"/>
    <col min="3" max="3" width="33.33203125" bestFit="1" customWidth="1"/>
    <col min="4" max="4" width="30.44140625" bestFit="1" customWidth="1"/>
    <col min="5" max="5" width="31.33203125" bestFit="1" customWidth="1"/>
    <col min="6" max="6" width="18.21875" bestFit="1" customWidth="1"/>
    <col min="7" max="7" width="37.33203125" bestFit="1" customWidth="1"/>
    <col min="8" max="8" width="19.77734375" bestFit="1" customWidth="1"/>
  </cols>
  <sheetData>
    <row r="1" spans="1:8" x14ac:dyDescent="0.3">
      <c r="A1" t="s">
        <v>12</v>
      </c>
    </row>
    <row r="3" spans="1:8" x14ac:dyDescent="0.3">
      <c r="A3" s="2" t="s">
        <v>188</v>
      </c>
      <c r="B3" t="s">
        <v>187</v>
      </c>
      <c r="C3" t="s">
        <v>190</v>
      </c>
      <c r="D3" t="s">
        <v>191</v>
      </c>
      <c r="E3" t="s">
        <v>192</v>
      </c>
      <c r="F3" t="s">
        <v>193</v>
      </c>
      <c r="G3" t="s">
        <v>194</v>
      </c>
      <c r="H3" t="s">
        <v>195</v>
      </c>
    </row>
    <row r="4" spans="1:8" x14ac:dyDescent="0.3">
      <c r="A4" s="3">
        <v>2015</v>
      </c>
      <c r="B4">
        <v>6.6896190476190478</v>
      </c>
      <c r="C4">
        <v>1.2985957142857143</v>
      </c>
      <c r="D4">
        <v>1.2473019047619049</v>
      </c>
      <c r="E4">
        <v>0.90914809523809503</v>
      </c>
      <c r="F4">
        <v>0.54992619047619051</v>
      </c>
      <c r="G4">
        <v>0.23146285714285714</v>
      </c>
      <c r="H4">
        <v>0.30210857142857145</v>
      </c>
    </row>
    <row r="5" spans="1:8" x14ac:dyDescent="0.3">
      <c r="A5" s="3">
        <v>2016</v>
      </c>
      <c r="B5">
        <v>6.6856666666666653</v>
      </c>
      <c r="C5">
        <v>1.4170557142857145</v>
      </c>
      <c r="D5">
        <v>1.0424523809523807</v>
      </c>
      <c r="E5">
        <v>0.8257538095238095</v>
      </c>
      <c r="F5">
        <v>0.47758714285714288</v>
      </c>
      <c r="G5">
        <v>0.23254428571428565</v>
      </c>
      <c r="H5">
        <v>0.30471476190476193</v>
      </c>
    </row>
    <row r="6" spans="1:8" x14ac:dyDescent="0.3">
      <c r="A6" s="3">
        <v>2017</v>
      </c>
      <c r="B6">
        <v>6.7037143026079447</v>
      </c>
      <c r="C6">
        <v>1.4574108634676259</v>
      </c>
      <c r="D6">
        <v>1.4449456589562555</v>
      </c>
      <c r="E6">
        <v>0.82467347099667498</v>
      </c>
      <c r="F6">
        <v>0.51512530268657764</v>
      </c>
      <c r="G6">
        <v>0.21899938884945142</v>
      </c>
      <c r="H6">
        <v>0.30349672337373107</v>
      </c>
    </row>
    <row r="7" spans="1:8" x14ac:dyDescent="0.3">
      <c r="A7" s="3">
        <v>2018</v>
      </c>
      <c r="B7">
        <v>6.7817619047619049</v>
      </c>
      <c r="C7">
        <v>1.321047619047619</v>
      </c>
      <c r="D7">
        <v>1.4764761904761901</v>
      </c>
      <c r="E7">
        <v>0.89642857142857135</v>
      </c>
      <c r="F7">
        <v>0.55647619047619046</v>
      </c>
      <c r="G7">
        <v>0.2112857142857143</v>
      </c>
      <c r="H7">
        <v>0.22171428571428575</v>
      </c>
    </row>
    <row r="8" spans="1:8" x14ac:dyDescent="0.3">
      <c r="A8" s="3">
        <v>2019</v>
      </c>
      <c r="B8">
        <v>6.8421904761904777</v>
      </c>
      <c r="C8">
        <v>1.3573333333333335</v>
      </c>
      <c r="D8">
        <v>1.4728571428571429</v>
      </c>
      <c r="E8">
        <v>1.0151904761904764</v>
      </c>
      <c r="F8">
        <v>0.47942857142857148</v>
      </c>
      <c r="G8">
        <v>0.2183809523809524</v>
      </c>
      <c r="H8">
        <v>0.21961904761904766</v>
      </c>
    </row>
    <row r="9" spans="1:8" x14ac:dyDescent="0.3">
      <c r="A9" s="3">
        <v>2021</v>
      </c>
      <c r="B9">
        <v>6.9149047619047632</v>
      </c>
      <c r="C9">
        <v>1.4629047619047619</v>
      </c>
      <c r="D9">
        <v>1.018</v>
      </c>
      <c r="E9">
        <v>0.77347619047619043</v>
      </c>
      <c r="F9">
        <v>0.5804285714285714</v>
      </c>
      <c r="G9">
        <v>0.2655238095238095</v>
      </c>
      <c r="H9">
        <v>0.18590476190476188</v>
      </c>
    </row>
    <row r="10" spans="1:8" x14ac:dyDescent="0.3">
      <c r="A10" s="3" t="s">
        <v>189</v>
      </c>
      <c r="B10">
        <v>6.7696428599584655</v>
      </c>
      <c r="C10">
        <v>1.3857246677207955</v>
      </c>
      <c r="D10">
        <v>1.2836722130006464</v>
      </c>
      <c r="E10">
        <v>0.87411176897563647</v>
      </c>
      <c r="F10">
        <v>0.52649532822554068</v>
      </c>
      <c r="G10">
        <v>0.22969950131617844</v>
      </c>
      <c r="H10">
        <v>0.25625969199085985</v>
      </c>
    </row>
  </sheetData>
  <pageMargins left="0.7" right="0.7" top="0.75" bottom="0.75" header="0.3" footer="0.3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1CEFB1-2581-4829-AAC2-2C695AABE098}">
  <dimension ref="A1:K1141"/>
  <sheetViews>
    <sheetView workbookViewId="0">
      <selection activeCell="H14" sqref="H14"/>
    </sheetView>
  </sheetViews>
  <sheetFormatPr defaultRowHeight="14.4" x14ac:dyDescent="0.3"/>
  <cols>
    <col min="1" max="1" width="14.33203125" bestFit="1" customWidth="1"/>
    <col min="2" max="2" width="20.6640625" bestFit="1" customWidth="1"/>
    <col min="3" max="3" width="27.44140625" bestFit="1" customWidth="1"/>
    <col min="4" max="4" width="14.77734375" bestFit="1" customWidth="1"/>
    <col min="5" max="5" width="23.5546875" bestFit="1" customWidth="1"/>
    <col min="6" max="6" width="20.5546875" bestFit="1" customWidth="1"/>
    <col min="7" max="7" width="21.5546875" bestFit="1" customWidth="1"/>
    <col min="8" max="8" width="12" bestFit="1" customWidth="1"/>
    <col min="9" max="9" width="27.5546875" bestFit="1" customWidth="1"/>
    <col min="10" max="10" width="12" bestFit="1" customWidth="1"/>
  </cols>
  <sheetData>
    <row r="1" spans="1:11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</row>
    <row r="2" spans="1:11" x14ac:dyDescent="0.3">
      <c r="A2">
        <v>9</v>
      </c>
      <c r="B2" t="s">
        <v>21</v>
      </c>
      <c r="C2" t="s">
        <v>22</v>
      </c>
      <c r="D2">
        <v>7.2859999999999996</v>
      </c>
      <c r="E2">
        <v>1.2501800000000001</v>
      </c>
      <c r="F2">
        <v>1.3196699999999999</v>
      </c>
      <c r="G2">
        <v>0.90837000000000001</v>
      </c>
      <c r="H2">
        <v>0.63937999999999995</v>
      </c>
      <c r="I2">
        <v>0.42921999999999999</v>
      </c>
      <c r="J2">
        <v>0.47500999999999999</v>
      </c>
      <c r="K2">
        <v>2015</v>
      </c>
    </row>
    <row r="3" spans="1:11" x14ac:dyDescent="0.3">
      <c r="A3">
        <v>10</v>
      </c>
      <c r="B3" t="s">
        <v>23</v>
      </c>
      <c r="C3" t="s">
        <v>22</v>
      </c>
      <c r="D3">
        <v>7.2839999999999998</v>
      </c>
      <c r="E3">
        <v>1.33358</v>
      </c>
      <c r="F3">
        <v>1.3092299999999999</v>
      </c>
      <c r="G3">
        <v>0.93156000000000005</v>
      </c>
      <c r="H3">
        <v>0.65124000000000004</v>
      </c>
      <c r="I3">
        <v>0.35637000000000002</v>
      </c>
      <c r="J3">
        <v>0.43562000000000001</v>
      </c>
      <c r="K3">
        <v>2015</v>
      </c>
    </row>
    <row r="4" spans="1:11" x14ac:dyDescent="0.3">
      <c r="A4">
        <v>8</v>
      </c>
      <c r="B4" t="s">
        <v>21</v>
      </c>
      <c r="C4" t="s">
        <v>22</v>
      </c>
      <c r="D4">
        <v>7.3339999999999996</v>
      </c>
      <c r="E4">
        <v>1.36066</v>
      </c>
      <c r="F4">
        <v>1.1727799999999999</v>
      </c>
      <c r="G4">
        <v>0.83096000000000003</v>
      </c>
      <c r="H4">
        <v>0.58147000000000004</v>
      </c>
      <c r="I4">
        <v>0.41904000000000002</v>
      </c>
      <c r="J4">
        <v>0.49401</v>
      </c>
      <c r="K4">
        <v>2016</v>
      </c>
    </row>
    <row r="5" spans="1:11" x14ac:dyDescent="0.3">
      <c r="A5">
        <v>9</v>
      </c>
      <c r="B5" t="s">
        <v>23</v>
      </c>
      <c r="C5" t="s">
        <v>22</v>
      </c>
      <c r="D5">
        <v>7.3129999999999997</v>
      </c>
      <c r="E5">
        <v>1.4444300000000001</v>
      </c>
      <c r="F5">
        <v>1.10476</v>
      </c>
      <c r="G5">
        <v>0.85119999999999996</v>
      </c>
      <c r="H5">
        <v>0.56837000000000004</v>
      </c>
      <c r="I5">
        <v>0.32330999999999999</v>
      </c>
      <c r="J5">
        <v>0.47406999999999999</v>
      </c>
      <c r="K5">
        <v>2016</v>
      </c>
    </row>
    <row r="6" spans="1:11" x14ac:dyDescent="0.3">
      <c r="A6">
        <v>8</v>
      </c>
      <c r="B6" t="s">
        <v>21</v>
      </c>
      <c r="C6" t="s">
        <v>22</v>
      </c>
      <c r="D6">
        <v>7.3140001296997097</v>
      </c>
      <c r="E6">
        <v>1.40570604801178</v>
      </c>
      <c r="F6">
        <v>1.54819512367249</v>
      </c>
      <c r="G6">
        <v>0.81675970554351796</v>
      </c>
      <c r="H6">
        <v>0.61406213045120195</v>
      </c>
      <c r="I6">
        <v>0.382816702127457</v>
      </c>
      <c r="J6">
        <v>0.50000512599945102</v>
      </c>
      <c r="K6">
        <v>2017</v>
      </c>
    </row>
    <row r="7" spans="1:11" x14ac:dyDescent="0.3">
      <c r="A7">
        <v>10</v>
      </c>
      <c r="B7" t="s">
        <v>23</v>
      </c>
      <c r="C7" t="s">
        <v>22</v>
      </c>
      <c r="D7">
        <v>7.2839999198913601</v>
      </c>
      <c r="E7">
        <v>1.484414935112</v>
      </c>
      <c r="F7">
        <v>1.51004195213318</v>
      </c>
      <c r="G7">
        <v>0.84388679265975997</v>
      </c>
      <c r="H7">
        <v>0.60160738229751598</v>
      </c>
      <c r="I7">
        <v>0.30118373036384599</v>
      </c>
      <c r="J7">
        <v>0.47769924998283397</v>
      </c>
      <c r="K7">
        <v>2017</v>
      </c>
    </row>
    <row r="8" spans="1:11" x14ac:dyDescent="0.3">
      <c r="A8">
        <v>8</v>
      </c>
      <c r="B8" t="s">
        <v>21</v>
      </c>
      <c r="C8" t="s">
        <v>22</v>
      </c>
      <c r="D8">
        <v>7.3239999999999998</v>
      </c>
      <c r="E8">
        <v>1.268</v>
      </c>
      <c r="F8">
        <v>1.601</v>
      </c>
      <c r="G8">
        <v>0.876</v>
      </c>
      <c r="H8">
        <v>0.66900000000000004</v>
      </c>
      <c r="I8">
        <v>0.38900000000000001</v>
      </c>
      <c r="J8">
        <v>0.36499999999999999</v>
      </c>
      <c r="K8">
        <v>2018</v>
      </c>
    </row>
    <row r="9" spans="1:11" x14ac:dyDescent="0.3">
      <c r="A9">
        <v>10</v>
      </c>
      <c r="B9" t="s">
        <v>23</v>
      </c>
      <c r="C9" t="s">
        <v>22</v>
      </c>
      <c r="D9">
        <v>7.2720000000000002</v>
      </c>
      <c r="E9">
        <v>1.34</v>
      </c>
      <c r="F9">
        <v>1.573</v>
      </c>
      <c r="G9">
        <v>0.91</v>
      </c>
      <c r="H9">
        <v>0.64700000000000002</v>
      </c>
      <c r="I9">
        <v>0.30199999999999999</v>
      </c>
      <c r="J9">
        <v>0.36099999999999999</v>
      </c>
      <c r="K9">
        <v>2018</v>
      </c>
    </row>
    <row r="10" spans="1:11" x14ac:dyDescent="0.3">
      <c r="A10">
        <v>8</v>
      </c>
      <c r="B10" t="s">
        <v>21</v>
      </c>
      <c r="C10" t="s">
        <v>22</v>
      </c>
      <c r="D10">
        <v>7.3070000000000004</v>
      </c>
      <c r="E10">
        <v>1.3029999999999999</v>
      </c>
      <c r="F10">
        <v>1.5569999999999999</v>
      </c>
      <c r="G10">
        <v>1.026</v>
      </c>
      <c r="H10">
        <v>0.58499999999999996</v>
      </c>
      <c r="I10">
        <v>0.38</v>
      </c>
      <c r="J10">
        <v>0.33</v>
      </c>
      <c r="K10">
        <v>2019</v>
      </c>
    </row>
    <row r="11" spans="1:11" x14ac:dyDescent="0.3">
      <c r="A11">
        <v>11</v>
      </c>
      <c r="B11" t="s">
        <v>23</v>
      </c>
      <c r="C11" t="s">
        <v>22</v>
      </c>
      <c r="D11">
        <v>7.2279999999999998</v>
      </c>
      <c r="E11">
        <v>1.3720000000000001</v>
      </c>
      <c r="F11">
        <v>1.548</v>
      </c>
      <c r="G11">
        <v>1.036</v>
      </c>
      <c r="H11">
        <v>0.55700000000000005</v>
      </c>
      <c r="I11">
        <v>0.28999999999999998</v>
      </c>
      <c r="J11">
        <v>0.33200000000000002</v>
      </c>
      <c r="K11">
        <v>2019</v>
      </c>
    </row>
    <row r="12" spans="1:11" x14ac:dyDescent="0.3">
      <c r="A12">
        <v>9</v>
      </c>
      <c r="B12" t="s">
        <v>21</v>
      </c>
      <c r="C12" t="s">
        <v>22</v>
      </c>
      <c r="D12">
        <v>7.2770000000000001</v>
      </c>
      <c r="E12">
        <v>1.4</v>
      </c>
      <c r="F12">
        <v>1.0940000000000001</v>
      </c>
      <c r="G12">
        <v>0.78500000000000003</v>
      </c>
      <c r="H12">
        <v>0.66500000000000004</v>
      </c>
      <c r="I12">
        <v>0.44500000000000001</v>
      </c>
      <c r="J12">
        <v>0.27600000000000002</v>
      </c>
      <c r="K12">
        <v>2021</v>
      </c>
    </row>
    <row r="13" spans="1:11" x14ac:dyDescent="0.3">
      <c r="A13">
        <v>11</v>
      </c>
      <c r="B13" t="s">
        <v>23</v>
      </c>
      <c r="C13" t="s">
        <v>22</v>
      </c>
      <c r="D13">
        <v>7.1829999999999998</v>
      </c>
      <c r="E13">
        <v>1.4530000000000001</v>
      </c>
      <c r="F13">
        <v>1.0760000000000001</v>
      </c>
      <c r="G13">
        <v>0.80100000000000005</v>
      </c>
      <c r="H13">
        <v>0.64700000000000002</v>
      </c>
      <c r="I13">
        <v>0.317</v>
      </c>
      <c r="J13">
        <v>0.29099999999999998</v>
      </c>
      <c r="K13">
        <v>2021</v>
      </c>
    </row>
    <row r="35" spans="1:11" x14ac:dyDescent="0.3">
      <c r="A35" s="1" t="s">
        <v>0</v>
      </c>
      <c r="B35" s="1" t="s">
        <v>1</v>
      </c>
      <c r="C35" s="1" t="s">
        <v>2</v>
      </c>
      <c r="D35" s="1" t="s">
        <v>3</v>
      </c>
      <c r="E35" s="1" t="s">
        <v>4</v>
      </c>
      <c r="F35" s="1" t="s">
        <v>5</v>
      </c>
      <c r="G35" s="1" t="s">
        <v>6</v>
      </c>
      <c r="H35" s="1" t="s">
        <v>7</v>
      </c>
      <c r="I35" s="1" t="s">
        <v>8</v>
      </c>
      <c r="J35" s="1" t="s">
        <v>9</v>
      </c>
      <c r="K35" s="1" t="s">
        <v>10</v>
      </c>
    </row>
    <row r="36" spans="1:11" x14ac:dyDescent="0.3">
      <c r="A36">
        <v>31</v>
      </c>
      <c r="B36" t="s">
        <v>47</v>
      </c>
      <c r="C36" t="s">
        <v>48</v>
      </c>
      <c r="D36">
        <v>6.5049999999999999</v>
      </c>
      <c r="E36">
        <v>1.1789799999999999</v>
      </c>
      <c r="F36">
        <v>1.2064299999999999</v>
      </c>
      <c r="G36">
        <v>0.84482999999999997</v>
      </c>
      <c r="H36">
        <v>0.46364</v>
      </c>
      <c r="I36">
        <v>2.6519999999999998E-2</v>
      </c>
      <c r="J36">
        <v>0.10686</v>
      </c>
      <c r="K36">
        <v>2015</v>
      </c>
    </row>
    <row r="37" spans="1:11" x14ac:dyDescent="0.3">
      <c r="A37">
        <v>44</v>
      </c>
      <c r="B37" t="s">
        <v>62</v>
      </c>
      <c r="C37" t="s">
        <v>48</v>
      </c>
      <c r="D37">
        <v>6.0030000000000001</v>
      </c>
      <c r="E37">
        <v>0.63244</v>
      </c>
      <c r="F37">
        <v>1.34043</v>
      </c>
      <c r="G37">
        <v>0.59772000000000003</v>
      </c>
      <c r="H37">
        <v>0.65820999999999996</v>
      </c>
      <c r="I37">
        <v>0.30825999999999998</v>
      </c>
      <c r="J37">
        <v>0.22836999999999999</v>
      </c>
      <c r="K37">
        <v>2015</v>
      </c>
    </row>
    <row r="38" spans="1:11" x14ac:dyDescent="0.3">
      <c r="A38">
        <v>45</v>
      </c>
      <c r="B38" t="s">
        <v>63</v>
      </c>
      <c r="C38" t="s">
        <v>48</v>
      </c>
      <c r="D38">
        <v>5.9950000000000001</v>
      </c>
      <c r="E38">
        <v>1.1689099999999999</v>
      </c>
      <c r="F38">
        <v>1.26999</v>
      </c>
      <c r="G38">
        <v>0.78902000000000005</v>
      </c>
      <c r="H38">
        <v>0.31751000000000001</v>
      </c>
      <c r="I38">
        <v>3.431E-2</v>
      </c>
      <c r="J38">
        <v>0.16893</v>
      </c>
      <c r="K38">
        <v>2015</v>
      </c>
    </row>
    <row r="39" spans="1:11" x14ac:dyDescent="0.3">
      <c r="A39">
        <v>52</v>
      </c>
      <c r="B39" t="s">
        <v>70</v>
      </c>
      <c r="C39" t="s">
        <v>48</v>
      </c>
      <c r="D39">
        <v>5.8890000000000002</v>
      </c>
      <c r="E39">
        <v>0.59448000000000001</v>
      </c>
      <c r="F39">
        <v>1.01528</v>
      </c>
      <c r="G39">
        <v>0.61826000000000003</v>
      </c>
      <c r="H39">
        <v>0.32818000000000003</v>
      </c>
      <c r="I39">
        <v>1.6150000000000001E-2</v>
      </c>
      <c r="J39">
        <v>0.20951</v>
      </c>
      <c r="K39">
        <v>2015</v>
      </c>
    </row>
    <row r="40" spans="1:11" x14ac:dyDescent="0.3">
      <c r="A40">
        <v>54</v>
      </c>
      <c r="B40" t="s">
        <v>72</v>
      </c>
      <c r="C40" t="s">
        <v>48</v>
      </c>
      <c r="D40">
        <v>5.8550000000000004</v>
      </c>
      <c r="E40">
        <v>1.1225400000000001</v>
      </c>
      <c r="F40">
        <v>1.1224099999999999</v>
      </c>
      <c r="G40">
        <v>0.64368000000000003</v>
      </c>
      <c r="H40">
        <v>0.51649</v>
      </c>
      <c r="I40">
        <v>8.4540000000000004E-2</v>
      </c>
      <c r="J40">
        <v>0.11827</v>
      </c>
      <c r="K40">
        <v>2015</v>
      </c>
    </row>
    <row r="41" spans="1:11" x14ac:dyDescent="0.3">
      <c r="A41">
        <v>55</v>
      </c>
      <c r="B41" t="s">
        <v>73</v>
      </c>
      <c r="C41" t="s">
        <v>48</v>
      </c>
      <c r="D41">
        <v>5.8479999999999999</v>
      </c>
      <c r="E41">
        <v>1.1849799999999999</v>
      </c>
      <c r="F41">
        <v>1.2738499999999999</v>
      </c>
      <c r="G41">
        <v>0.87336999999999998</v>
      </c>
      <c r="H41">
        <v>0.60855000000000004</v>
      </c>
      <c r="I41">
        <v>3.7870000000000001E-2</v>
      </c>
      <c r="J41">
        <v>0.25328000000000001</v>
      </c>
      <c r="K41">
        <v>2015</v>
      </c>
    </row>
    <row r="42" spans="1:11" x14ac:dyDescent="0.3">
      <c r="A42">
        <v>56</v>
      </c>
      <c r="B42" t="s">
        <v>74</v>
      </c>
      <c r="C42" t="s">
        <v>48</v>
      </c>
      <c r="D42">
        <v>5.8330000000000002</v>
      </c>
      <c r="E42">
        <v>1.14723</v>
      </c>
      <c r="F42">
        <v>1.25745</v>
      </c>
      <c r="G42">
        <v>0.73128000000000004</v>
      </c>
      <c r="H42">
        <v>0.21342</v>
      </c>
      <c r="I42">
        <v>1.031E-2</v>
      </c>
      <c r="J42">
        <v>2.6409999999999999E-2</v>
      </c>
      <c r="K42">
        <v>2015</v>
      </c>
    </row>
    <row r="43" spans="1:11" x14ac:dyDescent="0.3">
      <c r="A43">
        <v>59</v>
      </c>
      <c r="B43" t="s">
        <v>77</v>
      </c>
      <c r="C43" t="s">
        <v>48</v>
      </c>
      <c r="D43">
        <v>5.8129999999999997</v>
      </c>
      <c r="E43">
        <v>1.0319199999999999</v>
      </c>
      <c r="F43">
        <v>1.23289</v>
      </c>
      <c r="G43">
        <v>0.73607999999999996</v>
      </c>
      <c r="H43">
        <v>0.37938</v>
      </c>
      <c r="I43">
        <v>0.19089999999999999</v>
      </c>
      <c r="J43">
        <v>0.11046</v>
      </c>
      <c r="K43">
        <v>2015</v>
      </c>
    </row>
    <row r="44" spans="1:11" x14ac:dyDescent="0.3">
      <c r="A44">
        <v>60</v>
      </c>
      <c r="B44" t="s">
        <v>78</v>
      </c>
      <c r="C44" t="s">
        <v>48</v>
      </c>
      <c r="D44">
        <v>5.7910000000000004</v>
      </c>
      <c r="E44">
        <v>1.1255500000000001</v>
      </c>
      <c r="F44">
        <v>1.27948</v>
      </c>
      <c r="G44">
        <v>0.77903</v>
      </c>
      <c r="H44">
        <v>0.53122000000000003</v>
      </c>
      <c r="I44">
        <v>4.2119999999999998E-2</v>
      </c>
      <c r="J44">
        <v>0.16758999999999999</v>
      </c>
      <c r="K44">
        <v>2015</v>
      </c>
    </row>
    <row r="45" spans="1:11" x14ac:dyDescent="0.3">
      <c r="A45">
        <v>62</v>
      </c>
      <c r="B45" t="s">
        <v>80</v>
      </c>
      <c r="C45" t="s">
        <v>48</v>
      </c>
      <c r="D45">
        <v>5.7590000000000003</v>
      </c>
      <c r="E45">
        <v>1.0825400000000001</v>
      </c>
      <c r="F45">
        <v>0.79623999999999995</v>
      </c>
      <c r="G45">
        <v>0.78805000000000003</v>
      </c>
      <c r="H45">
        <v>0.25883</v>
      </c>
      <c r="I45">
        <v>2.4299999999999999E-2</v>
      </c>
      <c r="J45">
        <v>5.4440000000000002E-2</v>
      </c>
      <c r="K45">
        <v>2015</v>
      </c>
    </row>
    <row r="46" spans="1:11" x14ac:dyDescent="0.3">
      <c r="A46">
        <v>64</v>
      </c>
      <c r="B46" t="s">
        <v>82</v>
      </c>
      <c r="C46" t="s">
        <v>48</v>
      </c>
      <c r="D46">
        <v>5.7160000000000002</v>
      </c>
      <c r="E46">
        <v>1.13764</v>
      </c>
      <c r="F46">
        <v>1.23617</v>
      </c>
      <c r="G46">
        <v>0.66925999999999997</v>
      </c>
      <c r="H46">
        <v>0.36679</v>
      </c>
      <c r="I46">
        <v>3.005E-2</v>
      </c>
      <c r="J46">
        <v>1.99E-3</v>
      </c>
      <c r="K46">
        <v>2015</v>
      </c>
    </row>
    <row r="47" spans="1:11" x14ac:dyDescent="0.3">
      <c r="A47">
        <v>69</v>
      </c>
      <c r="B47" t="s">
        <v>86</v>
      </c>
      <c r="C47" t="s">
        <v>48</v>
      </c>
      <c r="D47">
        <v>5.5890000000000004</v>
      </c>
      <c r="E47">
        <v>0.80147999999999997</v>
      </c>
      <c r="F47">
        <v>0.81198000000000004</v>
      </c>
      <c r="G47">
        <v>0.63131999999999999</v>
      </c>
      <c r="H47">
        <v>0.24748999999999999</v>
      </c>
      <c r="I47">
        <v>4.7410000000000001E-2</v>
      </c>
      <c r="J47">
        <v>0.28310000000000002</v>
      </c>
      <c r="K47">
        <v>2015</v>
      </c>
    </row>
    <row r="48" spans="1:11" x14ac:dyDescent="0.3">
      <c r="A48">
        <v>70</v>
      </c>
      <c r="B48" t="s">
        <v>87</v>
      </c>
      <c r="C48" t="s">
        <v>48</v>
      </c>
      <c r="D48">
        <v>5.548</v>
      </c>
      <c r="E48">
        <v>0.95847000000000004</v>
      </c>
      <c r="F48">
        <v>1.22668</v>
      </c>
      <c r="G48">
        <v>0.53886000000000001</v>
      </c>
      <c r="H48">
        <v>0.47610000000000002</v>
      </c>
      <c r="I48">
        <v>0.30843999999999999</v>
      </c>
      <c r="J48">
        <v>0.16979</v>
      </c>
      <c r="K48">
        <v>2015</v>
      </c>
    </row>
    <row r="49" spans="1:11" x14ac:dyDescent="0.3">
      <c r="A49">
        <v>73</v>
      </c>
      <c r="B49" t="s">
        <v>91</v>
      </c>
      <c r="C49" t="s">
        <v>48</v>
      </c>
      <c r="D49">
        <v>5.4290000000000003</v>
      </c>
      <c r="E49">
        <v>1.15174</v>
      </c>
      <c r="F49">
        <v>1.2279100000000001</v>
      </c>
      <c r="G49">
        <v>0.77361000000000002</v>
      </c>
      <c r="H49">
        <v>0.44888</v>
      </c>
      <c r="I49">
        <v>0.15184</v>
      </c>
      <c r="J49">
        <v>8.6800000000000002E-2</v>
      </c>
      <c r="K49">
        <v>2015</v>
      </c>
    </row>
    <row r="50" spans="1:11" x14ac:dyDescent="0.3">
      <c r="A50">
        <v>77</v>
      </c>
      <c r="B50" t="s">
        <v>95</v>
      </c>
      <c r="C50" t="s">
        <v>48</v>
      </c>
      <c r="D50">
        <v>5.2859999999999996</v>
      </c>
      <c r="E50">
        <v>0.47427999999999998</v>
      </c>
      <c r="F50">
        <v>1.1511499999999999</v>
      </c>
      <c r="G50">
        <v>0.65088000000000001</v>
      </c>
      <c r="H50">
        <v>0.43476999999999999</v>
      </c>
      <c r="I50">
        <v>4.2320000000000003E-2</v>
      </c>
      <c r="J50">
        <v>0.30030000000000001</v>
      </c>
      <c r="K50">
        <v>2015</v>
      </c>
    </row>
    <row r="51" spans="1:11" x14ac:dyDescent="0.3">
      <c r="A51">
        <v>80</v>
      </c>
      <c r="B51" t="s">
        <v>99</v>
      </c>
      <c r="C51" t="s">
        <v>48</v>
      </c>
      <c r="D51">
        <v>5.2119999999999997</v>
      </c>
      <c r="E51">
        <v>1.02389</v>
      </c>
      <c r="F51">
        <v>0.93793000000000004</v>
      </c>
      <c r="G51">
        <v>0.64044999999999996</v>
      </c>
      <c r="H51">
        <v>0.37030000000000002</v>
      </c>
      <c r="I51">
        <v>0.16064999999999999</v>
      </c>
      <c r="J51">
        <v>7.7990000000000004E-2</v>
      </c>
      <c r="K51">
        <v>2015</v>
      </c>
    </row>
    <row r="52" spans="1:11" x14ac:dyDescent="0.3">
      <c r="A52">
        <v>82</v>
      </c>
      <c r="B52" t="s">
        <v>102</v>
      </c>
      <c r="C52" t="s">
        <v>48</v>
      </c>
      <c r="D52">
        <v>5.1920000000000002</v>
      </c>
      <c r="E52">
        <v>0.97438000000000002</v>
      </c>
      <c r="F52">
        <v>0.90556999999999999</v>
      </c>
      <c r="G52">
        <v>0.72521000000000002</v>
      </c>
      <c r="H52">
        <v>0.18260000000000001</v>
      </c>
      <c r="I52">
        <v>0.14296</v>
      </c>
      <c r="J52">
        <v>0.16139999999999999</v>
      </c>
      <c r="K52">
        <v>2015</v>
      </c>
    </row>
    <row r="53" spans="1:11" x14ac:dyDescent="0.3">
      <c r="A53">
        <v>86</v>
      </c>
      <c r="B53" t="s">
        <v>105</v>
      </c>
      <c r="C53" t="s">
        <v>48</v>
      </c>
      <c r="D53">
        <v>5.1239999999999997</v>
      </c>
      <c r="E53">
        <v>1.04345</v>
      </c>
      <c r="F53">
        <v>0.88588</v>
      </c>
      <c r="G53">
        <v>0.76890000000000003</v>
      </c>
      <c r="H53">
        <v>0.35067999999999999</v>
      </c>
      <c r="I53">
        <v>6.4900000000000001E-3</v>
      </c>
      <c r="J53">
        <v>0.13747999999999999</v>
      </c>
      <c r="K53">
        <v>2015</v>
      </c>
    </row>
    <row r="54" spans="1:11" x14ac:dyDescent="0.3">
      <c r="A54">
        <v>87</v>
      </c>
      <c r="B54" t="s">
        <v>106</v>
      </c>
      <c r="C54" t="s">
        <v>48</v>
      </c>
      <c r="D54">
        <v>5.1230000000000002</v>
      </c>
      <c r="E54">
        <v>0.92052999999999996</v>
      </c>
      <c r="F54">
        <v>1.0096400000000001</v>
      </c>
      <c r="G54">
        <v>0.74836000000000003</v>
      </c>
      <c r="H54">
        <v>0.20107</v>
      </c>
      <c r="I54">
        <v>2.6169999999999999E-2</v>
      </c>
      <c r="J54">
        <v>0.19231000000000001</v>
      </c>
      <c r="K54">
        <v>2015</v>
      </c>
    </row>
    <row r="55" spans="1:11" x14ac:dyDescent="0.3">
      <c r="A55">
        <v>89</v>
      </c>
      <c r="B55" t="s">
        <v>108</v>
      </c>
      <c r="C55" t="s">
        <v>48</v>
      </c>
      <c r="D55">
        <v>5.0979999999999999</v>
      </c>
      <c r="E55">
        <v>1.1131200000000001</v>
      </c>
      <c r="F55">
        <v>1.09562</v>
      </c>
      <c r="G55">
        <v>0.72436999999999996</v>
      </c>
      <c r="H55">
        <v>0.29670999999999997</v>
      </c>
      <c r="I55">
        <v>6.3320000000000001E-2</v>
      </c>
      <c r="J55">
        <v>0.18226000000000001</v>
      </c>
      <c r="K55">
        <v>2015</v>
      </c>
    </row>
    <row r="56" spans="1:11" x14ac:dyDescent="0.3">
      <c r="A56">
        <v>93</v>
      </c>
      <c r="B56" t="s">
        <v>111</v>
      </c>
      <c r="C56" t="s">
        <v>48</v>
      </c>
      <c r="D56">
        <v>5.0069999999999997</v>
      </c>
      <c r="E56">
        <v>0.91851000000000005</v>
      </c>
      <c r="F56">
        <v>1.0023200000000001</v>
      </c>
      <c r="G56">
        <v>0.73545000000000005</v>
      </c>
      <c r="H56">
        <v>0.33456999999999998</v>
      </c>
      <c r="I56">
        <v>5.3269999999999998E-2</v>
      </c>
      <c r="J56">
        <v>0.22359000000000001</v>
      </c>
      <c r="K56">
        <v>2015</v>
      </c>
    </row>
    <row r="57" spans="1:11" x14ac:dyDescent="0.3">
      <c r="A57">
        <v>95</v>
      </c>
      <c r="B57" t="s">
        <v>113</v>
      </c>
      <c r="C57" t="s">
        <v>48</v>
      </c>
      <c r="D57">
        <v>4.9589999999999996</v>
      </c>
      <c r="E57">
        <v>0.87866999999999995</v>
      </c>
      <c r="F57">
        <v>0.80434000000000005</v>
      </c>
      <c r="G57">
        <v>0.81325000000000003</v>
      </c>
      <c r="H57">
        <v>0.35732999999999998</v>
      </c>
      <c r="I57">
        <v>6.4130000000000006E-2</v>
      </c>
      <c r="J57">
        <v>0.14272000000000001</v>
      </c>
      <c r="K57">
        <v>2015</v>
      </c>
    </row>
    <row r="58" spans="1:11" x14ac:dyDescent="0.3">
      <c r="A58">
        <v>96</v>
      </c>
      <c r="B58" t="s">
        <v>114</v>
      </c>
      <c r="C58" t="s">
        <v>48</v>
      </c>
      <c r="D58">
        <v>4.9489999999999998</v>
      </c>
      <c r="E58">
        <v>0.83223000000000003</v>
      </c>
      <c r="F58">
        <v>0.91915999999999998</v>
      </c>
      <c r="G58">
        <v>0.79081000000000001</v>
      </c>
      <c r="H58">
        <v>9.2450000000000004E-2</v>
      </c>
      <c r="I58">
        <v>2.2699999999999999E-3</v>
      </c>
      <c r="J58">
        <v>0.24807999999999999</v>
      </c>
      <c r="K58">
        <v>2015</v>
      </c>
    </row>
    <row r="59" spans="1:11" x14ac:dyDescent="0.3">
      <c r="A59">
        <v>104</v>
      </c>
      <c r="B59" t="s">
        <v>122</v>
      </c>
      <c r="C59" t="s">
        <v>48</v>
      </c>
      <c r="D59">
        <v>4.8</v>
      </c>
      <c r="E59">
        <v>1.12094</v>
      </c>
      <c r="F59">
        <v>1.2021500000000001</v>
      </c>
      <c r="G59">
        <v>0.75905</v>
      </c>
      <c r="H59">
        <v>0.32112000000000002</v>
      </c>
      <c r="I59">
        <v>2.758E-2</v>
      </c>
      <c r="J59">
        <v>0.128</v>
      </c>
      <c r="K59">
        <v>2015</v>
      </c>
    </row>
    <row r="60" spans="1:11" x14ac:dyDescent="0.3">
      <c r="A60">
        <v>106</v>
      </c>
      <c r="B60" t="s">
        <v>124</v>
      </c>
      <c r="C60" t="s">
        <v>48</v>
      </c>
      <c r="D60">
        <v>4.7859999999999996</v>
      </c>
      <c r="E60">
        <v>0.39046999999999998</v>
      </c>
      <c r="F60">
        <v>0.85563</v>
      </c>
      <c r="G60">
        <v>0.57379000000000002</v>
      </c>
      <c r="H60">
        <v>0.47216000000000002</v>
      </c>
      <c r="I60">
        <v>0.15071999999999999</v>
      </c>
      <c r="J60">
        <v>0.22974</v>
      </c>
      <c r="K60">
        <v>2015</v>
      </c>
    </row>
    <row r="61" spans="1:11" x14ac:dyDescent="0.3">
      <c r="A61">
        <v>111</v>
      </c>
      <c r="B61" t="s">
        <v>129</v>
      </c>
      <c r="C61" t="s">
        <v>48</v>
      </c>
      <c r="D61">
        <v>4.681</v>
      </c>
      <c r="E61">
        <v>0.79906999999999995</v>
      </c>
      <c r="F61">
        <v>1.20278</v>
      </c>
      <c r="G61">
        <v>0.67390000000000005</v>
      </c>
      <c r="H61">
        <v>0.25123000000000001</v>
      </c>
      <c r="I61">
        <v>2.9610000000000001E-2</v>
      </c>
      <c r="J61">
        <v>0.15275</v>
      </c>
      <c r="K61">
        <v>2015</v>
      </c>
    </row>
    <row r="62" spans="1:11" x14ac:dyDescent="0.3">
      <c r="A62">
        <v>127</v>
      </c>
      <c r="B62" t="s">
        <v>145</v>
      </c>
      <c r="C62" t="s">
        <v>48</v>
      </c>
      <c r="D62">
        <v>4.3499999999999996</v>
      </c>
      <c r="E62">
        <v>0.76820999999999995</v>
      </c>
      <c r="F62">
        <v>0.77710999999999997</v>
      </c>
      <c r="G62">
        <v>0.72989999999999999</v>
      </c>
      <c r="H62">
        <v>0.19847000000000001</v>
      </c>
      <c r="I62">
        <v>3.9E-2</v>
      </c>
      <c r="J62">
        <v>7.8549999999999995E-2</v>
      </c>
      <c r="K62">
        <v>2015</v>
      </c>
    </row>
    <row r="63" spans="1:11" x14ac:dyDescent="0.3">
      <c r="A63">
        <v>130</v>
      </c>
      <c r="B63" t="s">
        <v>148</v>
      </c>
      <c r="C63" t="s">
        <v>48</v>
      </c>
      <c r="D63">
        <v>4.2969999999999997</v>
      </c>
      <c r="E63">
        <v>0.7419</v>
      </c>
      <c r="F63">
        <v>0.38562000000000002</v>
      </c>
      <c r="G63">
        <v>0.72926000000000002</v>
      </c>
      <c r="H63">
        <v>0.40577000000000002</v>
      </c>
      <c r="I63">
        <v>0.38330999999999998</v>
      </c>
      <c r="J63">
        <v>5.5469999999999998E-2</v>
      </c>
      <c r="K63">
        <v>2015</v>
      </c>
    </row>
    <row r="64" spans="1:11" x14ac:dyDescent="0.3">
      <c r="A64">
        <v>134</v>
      </c>
      <c r="B64" t="s">
        <v>152</v>
      </c>
      <c r="C64" t="s">
        <v>48</v>
      </c>
      <c r="D64">
        <v>4.218</v>
      </c>
      <c r="E64">
        <v>1.0121599999999999</v>
      </c>
      <c r="F64">
        <v>1.1061399999999999</v>
      </c>
      <c r="G64">
        <v>0.76649</v>
      </c>
      <c r="H64">
        <v>0.30586999999999998</v>
      </c>
      <c r="I64">
        <v>8.7200000000000003E-3</v>
      </c>
      <c r="J64">
        <v>0.11921</v>
      </c>
      <c r="K64">
        <v>2015</v>
      </c>
    </row>
    <row r="65" spans="1:11" x14ac:dyDescent="0.3">
      <c r="A65">
        <v>27</v>
      </c>
      <c r="B65" t="s">
        <v>47</v>
      </c>
      <c r="C65" t="s">
        <v>48</v>
      </c>
      <c r="D65">
        <v>6.5960000000000001</v>
      </c>
      <c r="E65">
        <v>1.30915</v>
      </c>
      <c r="F65">
        <v>1.00793</v>
      </c>
      <c r="G65">
        <v>0.76375999999999999</v>
      </c>
      <c r="H65">
        <v>0.41417999999999999</v>
      </c>
      <c r="I65">
        <v>3.986E-2</v>
      </c>
      <c r="J65">
        <v>9.9290000000000003E-2</v>
      </c>
      <c r="K65">
        <v>2016</v>
      </c>
    </row>
    <row r="66" spans="1:11" x14ac:dyDescent="0.3">
      <c r="A66">
        <v>45</v>
      </c>
      <c r="B66" t="s">
        <v>63</v>
      </c>
      <c r="C66" t="s">
        <v>48</v>
      </c>
      <c r="D66">
        <v>6.0780000000000003</v>
      </c>
      <c r="E66">
        <v>1.27973</v>
      </c>
      <c r="F66">
        <v>1.0826800000000001</v>
      </c>
      <c r="G66">
        <v>0.70367000000000002</v>
      </c>
      <c r="H66">
        <v>0.23391000000000001</v>
      </c>
      <c r="I66">
        <v>2.947E-2</v>
      </c>
      <c r="J66">
        <v>0.13836999999999999</v>
      </c>
      <c r="K66">
        <v>2016</v>
      </c>
    </row>
    <row r="67" spans="1:11" x14ac:dyDescent="0.3">
      <c r="A67">
        <v>49</v>
      </c>
      <c r="B67" t="s">
        <v>62</v>
      </c>
      <c r="C67" t="s">
        <v>48</v>
      </c>
      <c r="D67">
        <v>5.9870000000000001</v>
      </c>
      <c r="E67">
        <v>0.73590999999999995</v>
      </c>
      <c r="F67">
        <v>1.1680999999999999</v>
      </c>
      <c r="G67">
        <v>0.50163000000000002</v>
      </c>
      <c r="H67">
        <v>0.60848000000000002</v>
      </c>
      <c r="I67">
        <v>0.28333000000000003</v>
      </c>
      <c r="J67">
        <v>0.34326000000000001</v>
      </c>
      <c r="K67">
        <v>2016</v>
      </c>
    </row>
    <row r="68" spans="1:11" x14ac:dyDescent="0.3">
      <c r="A68">
        <v>54</v>
      </c>
      <c r="B68" t="s">
        <v>72</v>
      </c>
      <c r="C68" t="s">
        <v>48</v>
      </c>
      <c r="D68">
        <v>5.9189999999999996</v>
      </c>
      <c r="E68">
        <v>1.22943</v>
      </c>
      <c r="F68">
        <v>0.95543999999999996</v>
      </c>
      <c r="G68">
        <v>0.57386000000000004</v>
      </c>
      <c r="H68">
        <v>0.4052</v>
      </c>
      <c r="I68">
        <v>0.11132</v>
      </c>
      <c r="J68">
        <v>0.15010999999999999</v>
      </c>
      <c r="K68">
        <v>2016</v>
      </c>
    </row>
    <row r="69" spans="1:11" x14ac:dyDescent="0.3">
      <c r="A69">
        <v>55</v>
      </c>
      <c r="B69" t="s">
        <v>70</v>
      </c>
      <c r="C69" t="s">
        <v>48</v>
      </c>
      <c r="D69">
        <v>5.8970000000000002</v>
      </c>
      <c r="E69">
        <v>0.69177</v>
      </c>
      <c r="F69">
        <v>0.83131999999999995</v>
      </c>
      <c r="G69">
        <v>0.52309000000000005</v>
      </c>
      <c r="H69">
        <v>0.25202000000000002</v>
      </c>
      <c r="I69">
        <v>1.9029999999999998E-2</v>
      </c>
      <c r="J69">
        <v>0.19997000000000001</v>
      </c>
      <c r="K69">
        <v>2016</v>
      </c>
    </row>
    <row r="70" spans="1:11" x14ac:dyDescent="0.3">
      <c r="A70">
        <v>56</v>
      </c>
      <c r="B70" t="s">
        <v>82</v>
      </c>
      <c r="C70" t="s">
        <v>48</v>
      </c>
      <c r="D70">
        <v>5.8559999999999999</v>
      </c>
      <c r="E70">
        <v>1.23228</v>
      </c>
      <c r="F70">
        <v>1.05261</v>
      </c>
      <c r="G70">
        <v>0.58991000000000005</v>
      </c>
      <c r="H70">
        <v>0.32682</v>
      </c>
      <c r="I70">
        <v>3.5860000000000003E-2</v>
      </c>
      <c r="J70">
        <v>2.7359999999999999E-2</v>
      </c>
      <c r="K70">
        <v>2016</v>
      </c>
    </row>
    <row r="71" spans="1:11" x14ac:dyDescent="0.3">
      <c r="A71">
        <v>57</v>
      </c>
      <c r="B71" t="s">
        <v>78</v>
      </c>
      <c r="C71" t="s">
        <v>48</v>
      </c>
      <c r="D71">
        <v>5.835</v>
      </c>
      <c r="E71">
        <v>1.2458499999999999</v>
      </c>
      <c r="F71">
        <v>1.0468500000000001</v>
      </c>
      <c r="G71">
        <v>0.69057999999999997</v>
      </c>
      <c r="H71">
        <v>0.45190000000000002</v>
      </c>
      <c r="I71">
        <v>5.5E-2</v>
      </c>
      <c r="J71">
        <v>0.14443</v>
      </c>
      <c r="K71">
        <v>2016</v>
      </c>
    </row>
    <row r="72" spans="1:11" x14ac:dyDescent="0.3">
      <c r="A72">
        <v>60</v>
      </c>
      <c r="B72" t="s">
        <v>74</v>
      </c>
      <c r="C72" t="s">
        <v>48</v>
      </c>
      <c r="D72">
        <v>5.8129999999999997</v>
      </c>
      <c r="E72">
        <v>1.2692000000000001</v>
      </c>
      <c r="F72">
        <v>1.0641099999999999</v>
      </c>
      <c r="G72">
        <v>0.64673999999999998</v>
      </c>
      <c r="H72">
        <v>0.18929000000000001</v>
      </c>
      <c r="I72">
        <v>1.8200000000000001E-2</v>
      </c>
      <c r="J72">
        <v>2.0250000000000001E-2</v>
      </c>
      <c r="K72">
        <v>2016</v>
      </c>
    </row>
    <row r="73" spans="1:11" x14ac:dyDescent="0.3">
      <c r="A73">
        <v>61</v>
      </c>
      <c r="B73" t="s">
        <v>77</v>
      </c>
      <c r="C73" t="s">
        <v>48</v>
      </c>
      <c r="D73">
        <v>5.8019999999999996</v>
      </c>
      <c r="E73">
        <v>1.13062</v>
      </c>
      <c r="F73">
        <v>1.04993</v>
      </c>
      <c r="G73">
        <v>0.63104000000000005</v>
      </c>
      <c r="H73">
        <v>0.29091</v>
      </c>
      <c r="I73">
        <v>0.17457</v>
      </c>
      <c r="J73">
        <v>0.13941999999999999</v>
      </c>
      <c r="K73">
        <v>2016</v>
      </c>
    </row>
    <row r="74" spans="1:11" x14ac:dyDescent="0.3">
      <c r="A74">
        <v>63</v>
      </c>
      <c r="B74" t="s">
        <v>73</v>
      </c>
      <c r="C74" t="s">
        <v>48</v>
      </c>
      <c r="D74">
        <v>5.7679999999999998</v>
      </c>
      <c r="E74">
        <v>1.2994699999999999</v>
      </c>
      <c r="F74">
        <v>1.05613</v>
      </c>
      <c r="G74">
        <v>0.79151000000000005</v>
      </c>
      <c r="H74">
        <v>0.53164</v>
      </c>
      <c r="I74">
        <v>3.635E-2</v>
      </c>
      <c r="J74">
        <v>0.25738</v>
      </c>
      <c r="K74">
        <v>2016</v>
      </c>
    </row>
    <row r="75" spans="1:11" x14ac:dyDescent="0.3">
      <c r="A75">
        <v>65</v>
      </c>
      <c r="B75" t="s">
        <v>87</v>
      </c>
      <c r="C75" t="s">
        <v>48</v>
      </c>
      <c r="D75">
        <v>5.6580000000000004</v>
      </c>
      <c r="E75">
        <v>1.0801700000000001</v>
      </c>
      <c r="F75">
        <v>1.03817</v>
      </c>
      <c r="G75">
        <v>0.44006000000000001</v>
      </c>
      <c r="H75">
        <v>0.37408000000000002</v>
      </c>
      <c r="I75">
        <v>0.28466999999999998</v>
      </c>
      <c r="J75">
        <v>0.22567000000000001</v>
      </c>
      <c r="K75">
        <v>2016</v>
      </c>
    </row>
    <row r="76" spans="1:11" x14ac:dyDescent="0.3">
      <c r="A76">
        <v>68</v>
      </c>
      <c r="B76" t="s">
        <v>108</v>
      </c>
      <c r="C76" t="s">
        <v>48</v>
      </c>
      <c r="D76">
        <v>5.56</v>
      </c>
      <c r="E76">
        <v>1.2178800000000001</v>
      </c>
      <c r="F76">
        <v>0.95025000000000004</v>
      </c>
      <c r="G76">
        <v>0.63951999999999998</v>
      </c>
      <c r="H76">
        <v>0.27995999999999999</v>
      </c>
      <c r="I76">
        <v>8.8900000000000007E-2</v>
      </c>
      <c r="J76">
        <v>0.17444999999999999</v>
      </c>
      <c r="K76">
        <v>2016</v>
      </c>
    </row>
    <row r="77" spans="1:11" x14ac:dyDescent="0.3">
      <c r="A77">
        <v>71</v>
      </c>
      <c r="B77" t="s">
        <v>105</v>
      </c>
      <c r="C77" t="s">
        <v>48</v>
      </c>
      <c r="D77">
        <v>5.5279999999999996</v>
      </c>
      <c r="E77">
        <v>1.1697</v>
      </c>
      <c r="F77">
        <v>0.72802999999999995</v>
      </c>
      <c r="G77">
        <v>0.67601999999999995</v>
      </c>
      <c r="H77">
        <v>0.36712</v>
      </c>
      <c r="I77">
        <v>6.79E-3</v>
      </c>
      <c r="J77">
        <v>0.12889</v>
      </c>
      <c r="K77">
        <v>2016</v>
      </c>
    </row>
    <row r="78" spans="1:11" x14ac:dyDescent="0.3">
      <c r="A78">
        <v>72</v>
      </c>
      <c r="B78" t="s">
        <v>91</v>
      </c>
      <c r="C78" t="s">
        <v>48</v>
      </c>
      <c r="D78">
        <v>5.5170000000000003</v>
      </c>
      <c r="E78">
        <v>1.2796400000000001</v>
      </c>
      <c r="F78">
        <v>1.0516300000000001</v>
      </c>
      <c r="G78">
        <v>0.68098000000000003</v>
      </c>
      <c r="H78">
        <v>0.41510999999999998</v>
      </c>
      <c r="I78">
        <v>0.18518999999999999</v>
      </c>
      <c r="J78">
        <v>8.4229999999999999E-2</v>
      </c>
      <c r="K78">
        <v>2016</v>
      </c>
    </row>
    <row r="79" spans="1:11" x14ac:dyDescent="0.3">
      <c r="A79">
        <v>74</v>
      </c>
      <c r="B79" t="s">
        <v>80</v>
      </c>
      <c r="C79" t="s">
        <v>48</v>
      </c>
      <c r="D79">
        <v>5.4880000000000004</v>
      </c>
      <c r="E79">
        <v>1.18649</v>
      </c>
      <c r="F79">
        <v>0.60809000000000002</v>
      </c>
      <c r="G79">
        <v>0.70523999999999998</v>
      </c>
      <c r="H79">
        <v>0.23907</v>
      </c>
      <c r="I79">
        <v>4.002E-2</v>
      </c>
      <c r="J79">
        <v>0.18434</v>
      </c>
      <c r="K79">
        <v>2016</v>
      </c>
    </row>
    <row r="80" spans="1:11" x14ac:dyDescent="0.3">
      <c r="A80">
        <v>77</v>
      </c>
      <c r="B80" t="s">
        <v>86</v>
      </c>
      <c r="C80" t="s">
        <v>48</v>
      </c>
      <c r="D80">
        <v>5.4009999999999998</v>
      </c>
      <c r="E80">
        <v>0.90144999999999997</v>
      </c>
      <c r="F80">
        <v>0.66061999999999999</v>
      </c>
      <c r="G80">
        <v>0.54</v>
      </c>
      <c r="H80">
        <v>0.14396</v>
      </c>
      <c r="I80">
        <v>6.547E-2</v>
      </c>
      <c r="J80">
        <v>0.27992</v>
      </c>
      <c r="K80">
        <v>2016</v>
      </c>
    </row>
    <row r="81" spans="1:11" x14ac:dyDescent="0.3">
      <c r="A81">
        <v>81</v>
      </c>
      <c r="B81" t="s">
        <v>99</v>
      </c>
      <c r="C81" t="s">
        <v>48</v>
      </c>
      <c r="D81">
        <v>5.2910000000000004</v>
      </c>
      <c r="E81">
        <v>1.1237299999999999</v>
      </c>
      <c r="F81">
        <v>0.76041999999999998</v>
      </c>
      <c r="G81">
        <v>0.54503999999999997</v>
      </c>
      <c r="H81">
        <v>0.35326999999999997</v>
      </c>
      <c r="I81">
        <v>0.17913999999999999</v>
      </c>
      <c r="J81">
        <v>5.6399999999999999E-2</v>
      </c>
      <c r="K81">
        <v>2016</v>
      </c>
    </row>
    <row r="82" spans="1:11" x14ac:dyDescent="0.3">
      <c r="A82">
        <v>85</v>
      </c>
      <c r="B82" t="s">
        <v>95</v>
      </c>
      <c r="C82" t="s">
        <v>48</v>
      </c>
      <c r="D82">
        <v>5.1849999999999996</v>
      </c>
      <c r="E82">
        <v>0.56044000000000005</v>
      </c>
      <c r="F82">
        <v>0.95433999999999997</v>
      </c>
      <c r="G82">
        <v>0.55449000000000004</v>
      </c>
      <c r="H82">
        <v>0.40211999999999998</v>
      </c>
      <c r="I82">
        <v>4.7620000000000003E-2</v>
      </c>
      <c r="J82">
        <v>0.38431999999999999</v>
      </c>
      <c r="K82">
        <v>2016</v>
      </c>
    </row>
    <row r="83" spans="1:11" x14ac:dyDescent="0.3">
      <c r="A83">
        <v>86</v>
      </c>
      <c r="B83" t="s">
        <v>106</v>
      </c>
      <c r="C83" t="s">
        <v>48</v>
      </c>
      <c r="D83">
        <v>5.1769999999999996</v>
      </c>
      <c r="E83">
        <v>1.03437</v>
      </c>
      <c r="F83">
        <v>0.81328999999999996</v>
      </c>
      <c r="G83">
        <v>0.64580000000000004</v>
      </c>
      <c r="H83">
        <v>0.15717999999999999</v>
      </c>
      <c r="I83">
        <v>4.3389999999999998E-2</v>
      </c>
      <c r="J83">
        <v>0.20737</v>
      </c>
      <c r="K83">
        <v>2016</v>
      </c>
    </row>
    <row r="84" spans="1:11" x14ac:dyDescent="0.3">
      <c r="A84">
        <v>87</v>
      </c>
      <c r="B84" t="s">
        <v>114</v>
      </c>
      <c r="C84" t="s">
        <v>48</v>
      </c>
      <c r="D84">
        <v>5.1630000000000003</v>
      </c>
      <c r="E84">
        <v>0.93383000000000005</v>
      </c>
      <c r="F84">
        <v>0.64366999999999996</v>
      </c>
      <c r="G84">
        <v>0.70765999999999996</v>
      </c>
      <c r="H84">
        <v>9.511E-2</v>
      </c>
      <c r="I84">
        <v>0</v>
      </c>
      <c r="J84">
        <v>0.29888999999999999</v>
      </c>
      <c r="K84">
        <v>2016</v>
      </c>
    </row>
    <row r="85" spans="1:11" x14ac:dyDescent="0.3">
      <c r="A85">
        <v>88</v>
      </c>
      <c r="B85" t="s">
        <v>102</v>
      </c>
      <c r="C85" t="s">
        <v>48</v>
      </c>
      <c r="D85">
        <v>5.1609999999999996</v>
      </c>
      <c r="E85">
        <v>1.0783799999999999</v>
      </c>
      <c r="F85">
        <v>0.74173</v>
      </c>
      <c r="G85">
        <v>0.63532999999999995</v>
      </c>
      <c r="H85">
        <v>0.15110999999999999</v>
      </c>
      <c r="I85">
        <v>0.12720999999999999</v>
      </c>
      <c r="J85">
        <v>0.17191000000000001</v>
      </c>
      <c r="K85">
        <v>2016</v>
      </c>
    </row>
    <row r="86" spans="1:11" x14ac:dyDescent="0.3">
      <c r="A86">
        <v>91</v>
      </c>
      <c r="B86" t="s">
        <v>122</v>
      </c>
      <c r="C86" t="s">
        <v>48</v>
      </c>
      <c r="D86">
        <v>5.1449999999999996</v>
      </c>
      <c r="E86">
        <v>1.24142</v>
      </c>
      <c r="F86">
        <v>0.93164000000000002</v>
      </c>
      <c r="G86">
        <v>0.67608000000000001</v>
      </c>
      <c r="H86">
        <v>0.19769999999999999</v>
      </c>
      <c r="I86">
        <v>4.4720000000000003E-2</v>
      </c>
      <c r="J86">
        <v>9.9000000000000005E-2</v>
      </c>
      <c r="K86">
        <v>2016</v>
      </c>
    </row>
    <row r="87" spans="1:11" x14ac:dyDescent="0.3">
      <c r="A87">
        <v>95</v>
      </c>
      <c r="B87" t="s">
        <v>111</v>
      </c>
      <c r="C87" t="s">
        <v>48</v>
      </c>
      <c r="D87">
        <v>5.1210000000000004</v>
      </c>
      <c r="E87">
        <v>1.0193000000000001</v>
      </c>
      <c r="F87">
        <v>0.78236000000000006</v>
      </c>
      <c r="G87">
        <v>0.64737999999999996</v>
      </c>
      <c r="H87">
        <v>0.27667999999999998</v>
      </c>
      <c r="I87">
        <v>7.0470000000000005E-2</v>
      </c>
      <c r="J87">
        <v>0.23507</v>
      </c>
      <c r="K87">
        <v>2016</v>
      </c>
    </row>
    <row r="88" spans="1:11" x14ac:dyDescent="0.3">
      <c r="A88">
        <v>100</v>
      </c>
      <c r="B88" t="s">
        <v>124</v>
      </c>
      <c r="C88" t="s">
        <v>48</v>
      </c>
      <c r="D88">
        <v>4.9960000000000004</v>
      </c>
      <c r="E88">
        <v>0.48835000000000001</v>
      </c>
      <c r="F88">
        <v>0.75602000000000003</v>
      </c>
      <c r="G88">
        <v>0.53119000000000005</v>
      </c>
      <c r="H88">
        <v>0.43408000000000002</v>
      </c>
      <c r="I88">
        <v>0.13508999999999999</v>
      </c>
      <c r="J88">
        <v>0.25997999999999999</v>
      </c>
      <c r="K88">
        <v>2016</v>
      </c>
    </row>
    <row r="89" spans="1:11" x14ac:dyDescent="0.3">
      <c r="A89">
        <v>109</v>
      </c>
      <c r="B89" t="s">
        <v>113</v>
      </c>
      <c r="C89" t="s">
        <v>48</v>
      </c>
      <c r="D89">
        <v>4.6550000000000002</v>
      </c>
      <c r="E89">
        <v>0.95530000000000004</v>
      </c>
      <c r="F89">
        <v>0.50163000000000002</v>
      </c>
      <c r="G89">
        <v>0.73007</v>
      </c>
      <c r="H89">
        <v>0.31866</v>
      </c>
      <c r="I89">
        <v>5.3010000000000002E-2</v>
      </c>
      <c r="J89">
        <v>0.16839999999999999</v>
      </c>
      <c r="K89">
        <v>2016</v>
      </c>
    </row>
    <row r="90" spans="1:11" x14ac:dyDescent="0.3">
      <c r="A90">
        <v>121</v>
      </c>
      <c r="B90" t="s">
        <v>145</v>
      </c>
      <c r="C90" t="s">
        <v>48</v>
      </c>
      <c r="D90">
        <v>4.3600000000000003</v>
      </c>
      <c r="E90">
        <v>0.86085999999999996</v>
      </c>
      <c r="F90">
        <v>0.62477000000000005</v>
      </c>
      <c r="G90">
        <v>0.64083000000000001</v>
      </c>
      <c r="H90">
        <v>0.14036999999999999</v>
      </c>
      <c r="I90">
        <v>3.6159999999999998E-2</v>
      </c>
      <c r="J90">
        <v>7.7929999999999999E-2</v>
      </c>
      <c r="K90">
        <v>2016</v>
      </c>
    </row>
    <row r="91" spans="1:11" x14ac:dyDescent="0.3">
      <c r="A91">
        <v>123</v>
      </c>
      <c r="B91" t="s">
        <v>129</v>
      </c>
      <c r="C91" t="s">
        <v>48</v>
      </c>
      <c r="D91">
        <v>4.3239999999999998</v>
      </c>
      <c r="E91">
        <v>0.87287000000000003</v>
      </c>
      <c r="F91">
        <v>1.01413</v>
      </c>
      <c r="G91">
        <v>0.58628000000000002</v>
      </c>
      <c r="H91">
        <v>0.12859000000000001</v>
      </c>
      <c r="I91">
        <v>1.8290000000000001E-2</v>
      </c>
      <c r="J91">
        <v>0.20363000000000001</v>
      </c>
      <c r="K91">
        <v>2016</v>
      </c>
    </row>
    <row r="92" spans="1:11" x14ac:dyDescent="0.3">
      <c r="A92">
        <v>126</v>
      </c>
      <c r="B92" t="s">
        <v>148</v>
      </c>
      <c r="C92" t="s">
        <v>48</v>
      </c>
      <c r="D92">
        <v>4.2519999999999998</v>
      </c>
      <c r="E92">
        <v>0.83792</v>
      </c>
      <c r="F92">
        <v>0.19248999999999999</v>
      </c>
      <c r="G92">
        <v>0.64034999999999997</v>
      </c>
      <c r="H92">
        <v>0.32461000000000001</v>
      </c>
      <c r="I92">
        <v>0.31879999999999997</v>
      </c>
      <c r="J92">
        <v>6.7860000000000004E-2</v>
      </c>
      <c r="K92">
        <v>2016</v>
      </c>
    </row>
    <row r="93" spans="1:11" x14ac:dyDescent="0.3">
      <c r="A93">
        <v>129</v>
      </c>
      <c r="B93" t="s">
        <v>152</v>
      </c>
      <c r="C93" t="s">
        <v>48</v>
      </c>
      <c r="D93">
        <v>4.2169999999999996</v>
      </c>
      <c r="E93">
        <v>1.1130599999999999</v>
      </c>
      <c r="F93">
        <v>0.92542000000000002</v>
      </c>
      <c r="G93">
        <v>0.67806</v>
      </c>
      <c r="H93">
        <v>0.21218999999999999</v>
      </c>
      <c r="I93">
        <v>6.1500000000000001E-3</v>
      </c>
      <c r="J93">
        <v>0.12792999999999999</v>
      </c>
      <c r="K93">
        <v>2016</v>
      </c>
    </row>
    <row r="94" spans="1:11" x14ac:dyDescent="0.3">
      <c r="A94">
        <v>23</v>
      </c>
      <c r="B94" t="s">
        <v>47</v>
      </c>
      <c r="C94" t="s">
        <v>48</v>
      </c>
      <c r="D94">
        <v>6.6090002059936497</v>
      </c>
      <c r="E94">
        <v>1.35268235206604</v>
      </c>
      <c r="F94">
        <v>1.4338852167129501</v>
      </c>
      <c r="G94">
        <v>0.75444400310516402</v>
      </c>
      <c r="H94">
        <v>0.49094617366790799</v>
      </c>
      <c r="I94">
        <v>3.6872927099466303E-2</v>
      </c>
      <c r="J94">
        <v>8.8106758892536205E-2</v>
      </c>
      <c r="K94">
        <v>2017</v>
      </c>
    </row>
    <row r="95" spans="1:11" x14ac:dyDescent="0.3">
      <c r="A95">
        <v>40</v>
      </c>
      <c r="B95" t="s">
        <v>63</v>
      </c>
      <c r="C95" t="s">
        <v>48</v>
      </c>
      <c r="D95">
        <v>6.09800004959106</v>
      </c>
      <c r="E95">
        <v>1.3253935575485201</v>
      </c>
      <c r="F95">
        <v>1.50505924224854</v>
      </c>
      <c r="G95">
        <v>0.71273291110992398</v>
      </c>
      <c r="H95">
        <v>0.29581746459007302</v>
      </c>
      <c r="I95">
        <v>2.4210851639509201E-2</v>
      </c>
      <c r="J95">
        <v>0.13654448091983801</v>
      </c>
      <c r="K95">
        <v>2017</v>
      </c>
    </row>
    <row r="96" spans="1:11" x14ac:dyDescent="0.3">
      <c r="A96">
        <v>46</v>
      </c>
      <c r="B96" t="s">
        <v>78</v>
      </c>
      <c r="C96" t="s">
        <v>48</v>
      </c>
      <c r="D96">
        <v>5.97300004959106</v>
      </c>
      <c r="E96">
        <v>1.29178786277771</v>
      </c>
      <c r="F96">
        <v>1.44571197032928</v>
      </c>
      <c r="G96">
        <v>0.69947534799575795</v>
      </c>
      <c r="H96">
        <v>0.52034211158752397</v>
      </c>
      <c r="I96">
        <v>5.9307806193828597E-2</v>
      </c>
      <c r="J96">
        <v>0.158465966582298</v>
      </c>
      <c r="K96">
        <v>2017</v>
      </c>
    </row>
    <row r="97" spans="1:11" x14ac:dyDescent="0.3">
      <c r="A97">
        <v>47</v>
      </c>
      <c r="B97" t="s">
        <v>62</v>
      </c>
      <c r="C97" t="s">
        <v>48</v>
      </c>
      <c r="D97">
        <v>5.9710001945495597</v>
      </c>
      <c r="E97">
        <v>0.78644108772277799</v>
      </c>
      <c r="F97">
        <v>1.5489691495895399</v>
      </c>
      <c r="G97">
        <v>0.49827262759208701</v>
      </c>
      <c r="H97">
        <v>0.65824866294860795</v>
      </c>
      <c r="I97">
        <v>0.24652822315692899</v>
      </c>
      <c r="J97">
        <v>0.415983647108078</v>
      </c>
      <c r="K97">
        <v>2017</v>
      </c>
    </row>
    <row r="98" spans="1:11" x14ac:dyDescent="0.3">
      <c r="A98">
        <v>49</v>
      </c>
      <c r="B98" t="s">
        <v>82</v>
      </c>
      <c r="C98" t="s">
        <v>48</v>
      </c>
      <c r="D98">
        <v>5.9629998207092303</v>
      </c>
      <c r="E98">
        <v>1.28177809715271</v>
      </c>
      <c r="F98">
        <v>1.46928238868713</v>
      </c>
      <c r="G98">
        <v>0.547349333763123</v>
      </c>
      <c r="H98">
        <v>0.37378311157226601</v>
      </c>
      <c r="I98">
        <v>3.2962881028652198E-2</v>
      </c>
      <c r="J98">
        <v>5.2263822406530401E-2</v>
      </c>
      <c r="K98">
        <v>2017</v>
      </c>
    </row>
    <row r="99" spans="1:11" x14ac:dyDescent="0.3">
      <c r="A99">
        <v>52</v>
      </c>
      <c r="B99" t="s">
        <v>74</v>
      </c>
      <c r="C99" t="s">
        <v>48</v>
      </c>
      <c r="D99">
        <v>5.90199995040894</v>
      </c>
      <c r="E99">
        <v>1.3145823478698699</v>
      </c>
      <c r="F99">
        <v>1.47351610660553</v>
      </c>
      <c r="G99">
        <v>0.62894994020462003</v>
      </c>
      <c r="H99">
        <v>0.23423178493976601</v>
      </c>
      <c r="I99">
        <v>1.18656428530812E-2</v>
      </c>
      <c r="J99">
        <v>1.0164656676352E-2</v>
      </c>
      <c r="K99">
        <v>2017</v>
      </c>
    </row>
    <row r="100" spans="1:11" x14ac:dyDescent="0.3">
      <c r="A100">
        <v>54</v>
      </c>
      <c r="B100" t="s">
        <v>108</v>
      </c>
      <c r="C100" t="s">
        <v>48</v>
      </c>
      <c r="D100">
        <v>5.8499999046325701</v>
      </c>
      <c r="E100">
        <v>1.26074862480164</v>
      </c>
      <c r="F100">
        <v>1.4047149419784499</v>
      </c>
      <c r="G100">
        <v>0.63856697082519498</v>
      </c>
      <c r="H100">
        <v>0.32570791244506803</v>
      </c>
      <c r="I100">
        <v>7.3842726647853907E-2</v>
      </c>
      <c r="J100">
        <v>0.153074786067009</v>
      </c>
      <c r="K100">
        <v>2017</v>
      </c>
    </row>
    <row r="101" spans="1:11" x14ac:dyDescent="0.3">
      <c r="A101">
        <v>56</v>
      </c>
      <c r="B101" t="s">
        <v>70</v>
      </c>
      <c r="C101" t="s">
        <v>48</v>
      </c>
      <c r="D101">
        <v>5.8379998207092303</v>
      </c>
      <c r="E101">
        <v>0.728870630264282</v>
      </c>
      <c r="F101">
        <v>1.25182557106018</v>
      </c>
      <c r="G101">
        <v>0.58946520090103105</v>
      </c>
      <c r="H101">
        <v>0.24072904884815199</v>
      </c>
      <c r="I101">
        <v>1.00912861526012E-2</v>
      </c>
      <c r="J101">
        <v>0.208779126405716</v>
      </c>
      <c r="K101">
        <v>2017</v>
      </c>
    </row>
    <row r="102" spans="1:11" x14ac:dyDescent="0.3">
      <c r="A102">
        <v>57</v>
      </c>
      <c r="B102" t="s">
        <v>105</v>
      </c>
      <c r="C102" t="s">
        <v>48</v>
      </c>
      <c r="D102">
        <v>5.8249998092651403</v>
      </c>
      <c r="E102">
        <v>1.21768391132355</v>
      </c>
      <c r="F102">
        <v>1.15009129047394</v>
      </c>
      <c r="G102">
        <v>0.68515831232070901</v>
      </c>
      <c r="H102">
        <v>0.45700374245643599</v>
      </c>
      <c r="I102">
        <v>4.3879006989299999E-3</v>
      </c>
      <c r="J102">
        <v>0.133519917726517</v>
      </c>
      <c r="K102">
        <v>2017</v>
      </c>
    </row>
    <row r="103" spans="1:11" x14ac:dyDescent="0.3">
      <c r="A103">
        <v>59</v>
      </c>
      <c r="B103" t="s">
        <v>87</v>
      </c>
      <c r="C103" t="s">
        <v>48</v>
      </c>
      <c r="D103">
        <v>5.82200002670288</v>
      </c>
      <c r="E103">
        <v>1.13077676296234</v>
      </c>
      <c r="F103">
        <v>1.4931491613388099</v>
      </c>
      <c r="G103">
        <v>0.437726080417633</v>
      </c>
      <c r="H103">
        <v>0.41827192902565002</v>
      </c>
      <c r="I103">
        <v>0.259270340204239</v>
      </c>
      <c r="J103">
        <v>0.24992498755455</v>
      </c>
      <c r="K103">
        <v>2017</v>
      </c>
    </row>
    <row r="104" spans="1:11" x14ac:dyDescent="0.3">
      <c r="A104">
        <v>60</v>
      </c>
      <c r="B104" t="s">
        <v>72</v>
      </c>
      <c r="C104" t="s">
        <v>48</v>
      </c>
      <c r="D104">
        <v>5.8189997673034703</v>
      </c>
      <c r="E104">
        <v>1.28455626964569</v>
      </c>
      <c r="F104">
        <v>1.3843690156936601</v>
      </c>
      <c r="G104">
        <v>0.60604155063629195</v>
      </c>
      <c r="H104">
        <v>0.437454283237457</v>
      </c>
      <c r="I104">
        <v>0.119282886385918</v>
      </c>
      <c r="J104">
        <v>0.20196442306041701</v>
      </c>
      <c r="K104">
        <v>2017</v>
      </c>
    </row>
    <row r="105" spans="1:11" x14ac:dyDescent="0.3">
      <c r="A105">
        <v>62</v>
      </c>
      <c r="B105" t="s">
        <v>73</v>
      </c>
      <c r="C105" t="s">
        <v>48</v>
      </c>
      <c r="D105">
        <v>5.7579998970031703</v>
      </c>
      <c r="E105">
        <v>1.3412059545517001</v>
      </c>
      <c r="F105">
        <v>1.4525188207626301</v>
      </c>
      <c r="G105">
        <v>0.79082822799682595</v>
      </c>
      <c r="H105">
        <v>0.57257580757141102</v>
      </c>
      <c r="I105">
        <v>4.5128978788852699E-2</v>
      </c>
      <c r="J105">
        <v>0.24264909327030201</v>
      </c>
      <c r="K105">
        <v>2017</v>
      </c>
    </row>
    <row r="106" spans="1:11" x14ac:dyDescent="0.3">
      <c r="A106">
        <v>66</v>
      </c>
      <c r="B106" t="s">
        <v>91</v>
      </c>
      <c r="C106" t="s">
        <v>48</v>
      </c>
      <c r="D106">
        <v>5.6110000610351598</v>
      </c>
      <c r="E106">
        <v>1.32087934017181</v>
      </c>
      <c r="F106">
        <v>1.4766710996627801</v>
      </c>
      <c r="G106">
        <v>0.695168316364288</v>
      </c>
      <c r="H106">
        <v>0.479131430387497</v>
      </c>
      <c r="I106">
        <v>0.183248922228813</v>
      </c>
      <c r="J106">
        <v>9.8890811204910306E-2</v>
      </c>
      <c r="K106">
        <v>2017</v>
      </c>
    </row>
    <row r="107" spans="1:11" x14ac:dyDescent="0.3">
      <c r="A107">
        <v>67</v>
      </c>
      <c r="B107" t="s">
        <v>77</v>
      </c>
      <c r="C107" t="s">
        <v>48</v>
      </c>
      <c r="D107">
        <v>5.5689997673034703</v>
      </c>
      <c r="E107">
        <v>1.1565575599670399</v>
      </c>
      <c r="F107">
        <v>1.44494521617889</v>
      </c>
      <c r="G107">
        <v>0.63771426677703902</v>
      </c>
      <c r="H107">
        <v>0.29540026187896701</v>
      </c>
      <c r="I107">
        <v>0.156313821673393</v>
      </c>
      <c r="J107">
        <v>0.15513750910759</v>
      </c>
      <c r="K107">
        <v>2017</v>
      </c>
    </row>
    <row r="108" spans="1:11" x14ac:dyDescent="0.3">
      <c r="A108">
        <v>73</v>
      </c>
      <c r="B108" t="s">
        <v>106</v>
      </c>
      <c r="C108" t="s">
        <v>48</v>
      </c>
      <c r="D108">
        <v>5.3949999809265101</v>
      </c>
      <c r="E108">
        <v>1.0693175792694101</v>
      </c>
      <c r="F108">
        <v>1.25818979740143</v>
      </c>
      <c r="G108">
        <v>0.65078467130661</v>
      </c>
      <c r="H108">
        <v>0.20871552824974099</v>
      </c>
      <c r="I108">
        <v>4.0903780609369299E-2</v>
      </c>
      <c r="J108">
        <v>0.22012588381767301</v>
      </c>
      <c r="K108">
        <v>2017</v>
      </c>
    </row>
    <row r="109" spans="1:11" x14ac:dyDescent="0.3">
      <c r="A109">
        <v>75</v>
      </c>
      <c r="B109" t="s">
        <v>122</v>
      </c>
      <c r="C109" t="s">
        <v>48</v>
      </c>
      <c r="D109">
        <v>5.3239998817443803</v>
      </c>
      <c r="E109">
        <v>1.2860119342803999</v>
      </c>
      <c r="F109">
        <v>1.34313309192657</v>
      </c>
      <c r="G109">
        <v>0.687763452529907</v>
      </c>
      <c r="H109">
        <v>0.17586351931095101</v>
      </c>
      <c r="I109">
        <v>3.66369374096394E-2</v>
      </c>
      <c r="J109">
        <v>7.84016624093056E-2</v>
      </c>
      <c r="K109">
        <v>2017</v>
      </c>
    </row>
    <row r="110" spans="1:11" x14ac:dyDescent="0.3">
      <c r="A110">
        <v>77</v>
      </c>
      <c r="B110" t="s">
        <v>80</v>
      </c>
      <c r="C110" t="s">
        <v>48</v>
      </c>
      <c r="D110">
        <v>5.2930002212524396</v>
      </c>
      <c r="E110">
        <v>1.22255623340607</v>
      </c>
      <c r="F110">
        <v>0.96798300743103005</v>
      </c>
      <c r="G110">
        <v>0.701288521289825</v>
      </c>
      <c r="H110">
        <v>0.25577229261398299</v>
      </c>
      <c r="I110">
        <v>4.3103110045194598E-2</v>
      </c>
      <c r="J110">
        <v>0.24800297617912301</v>
      </c>
      <c r="K110">
        <v>2017</v>
      </c>
    </row>
    <row r="111" spans="1:11" x14ac:dyDescent="0.3">
      <c r="A111">
        <v>78</v>
      </c>
      <c r="B111" t="s">
        <v>86</v>
      </c>
      <c r="C111" t="s">
        <v>48</v>
      </c>
      <c r="D111">
        <v>5.2789998054504403</v>
      </c>
      <c r="E111">
        <v>0.95148438215255704</v>
      </c>
      <c r="F111">
        <v>1.1378535032272299</v>
      </c>
      <c r="G111">
        <v>0.54145205020904497</v>
      </c>
      <c r="H111">
        <v>0.26028794050216703</v>
      </c>
      <c r="I111">
        <v>5.7471618056297302E-2</v>
      </c>
      <c r="J111">
        <v>0.31993144750595098</v>
      </c>
      <c r="K111">
        <v>2017</v>
      </c>
    </row>
    <row r="112" spans="1:11" x14ac:dyDescent="0.3">
      <c r="A112">
        <v>83</v>
      </c>
      <c r="B112" t="s">
        <v>102</v>
      </c>
      <c r="C112" t="s">
        <v>48</v>
      </c>
      <c r="D112">
        <v>5.23699998855591</v>
      </c>
      <c r="E112">
        <v>1.1211290359497099</v>
      </c>
      <c r="F112">
        <v>1.23837649822235</v>
      </c>
      <c r="G112">
        <v>0.66746467351913497</v>
      </c>
      <c r="H112">
        <v>0.19498905539512601</v>
      </c>
      <c r="I112">
        <v>8.8174194097518893E-2</v>
      </c>
      <c r="J112">
        <v>0.19791102409362801</v>
      </c>
      <c r="K112">
        <v>2017</v>
      </c>
    </row>
    <row r="113" spans="1:11" x14ac:dyDescent="0.3">
      <c r="A113">
        <v>85</v>
      </c>
      <c r="B113" t="s">
        <v>99</v>
      </c>
      <c r="C113" t="s">
        <v>48</v>
      </c>
      <c r="D113">
        <v>5.2340002059936497</v>
      </c>
      <c r="E113">
        <v>1.1536017656326301</v>
      </c>
      <c r="F113">
        <v>1.15240025520325</v>
      </c>
      <c r="G113">
        <v>0.54077577590942405</v>
      </c>
      <c r="H113">
        <v>0.398155838251114</v>
      </c>
      <c r="I113">
        <v>0.18098750710487399</v>
      </c>
      <c r="J113">
        <v>4.5269340276718098E-2</v>
      </c>
      <c r="K113">
        <v>2017</v>
      </c>
    </row>
    <row r="114" spans="1:11" x14ac:dyDescent="0.3">
      <c r="A114">
        <v>90</v>
      </c>
      <c r="B114" t="s">
        <v>114</v>
      </c>
      <c r="C114" t="s">
        <v>48</v>
      </c>
      <c r="D114">
        <v>5.1820001602172896</v>
      </c>
      <c r="E114">
        <v>0.98240941762924205</v>
      </c>
      <c r="F114">
        <v>1.0693359375</v>
      </c>
      <c r="G114">
        <v>0.705186307430267</v>
      </c>
      <c r="H114">
        <v>0.204403176903725</v>
      </c>
      <c r="I114">
        <v>0</v>
      </c>
      <c r="J114">
        <v>0.32886749505996699</v>
      </c>
      <c r="K114">
        <v>2017</v>
      </c>
    </row>
    <row r="115" spans="1:11" x14ac:dyDescent="0.3">
      <c r="A115">
        <v>92</v>
      </c>
      <c r="B115" t="s">
        <v>111</v>
      </c>
      <c r="C115" t="s">
        <v>48</v>
      </c>
      <c r="D115">
        <v>5.1750001907348597</v>
      </c>
      <c r="E115">
        <v>1.0645779371261599</v>
      </c>
      <c r="F115">
        <v>1.2078930139541599</v>
      </c>
      <c r="G115">
        <v>0.64494818449020397</v>
      </c>
      <c r="H115">
        <v>0.32590597867965698</v>
      </c>
      <c r="I115">
        <v>6.0277793556451797E-2</v>
      </c>
      <c r="J115">
        <v>0.25376096367835999</v>
      </c>
      <c r="K115">
        <v>2017</v>
      </c>
    </row>
    <row r="116" spans="1:11" x14ac:dyDescent="0.3">
      <c r="A116">
        <v>96</v>
      </c>
      <c r="B116" t="s">
        <v>124</v>
      </c>
      <c r="C116" t="s">
        <v>48</v>
      </c>
      <c r="D116">
        <v>5.0409998893737802</v>
      </c>
      <c r="E116">
        <v>0.524713635444641</v>
      </c>
      <c r="F116">
        <v>1.27146327495575</v>
      </c>
      <c r="G116">
        <v>0.52923512458801303</v>
      </c>
      <c r="H116">
        <v>0.47156670689582803</v>
      </c>
      <c r="I116">
        <v>0.14637714624404899</v>
      </c>
      <c r="J116">
        <v>0.24899764358997301</v>
      </c>
      <c r="K116">
        <v>2017</v>
      </c>
    </row>
    <row r="117" spans="1:11" x14ac:dyDescent="0.3">
      <c r="A117">
        <v>98</v>
      </c>
      <c r="B117" t="s">
        <v>95</v>
      </c>
      <c r="C117" t="s">
        <v>48</v>
      </c>
      <c r="D117">
        <v>5.0040001869201696</v>
      </c>
      <c r="E117">
        <v>0.59622007608413696</v>
      </c>
      <c r="F117">
        <v>1.3942385911941499</v>
      </c>
      <c r="G117">
        <v>0.55345779657363903</v>
      </c>
      <c r="H117">
        <v>0.45494338870048501</v>
      </c>
      <c r="I117">
        <v>3.9439179003238699E-2</v>
      </c>
      <c r="J117">
        <v>0.42858037352562001</v>
      </c>
      <c r="K117">
        <v>2017</v>
      </c>
    </row>
    <row r="118" spans="1:11" x14ac:dyDescent="0.3">
      <c r="A118">
        <v>105</v>
      </c>
      <c r="B118" t="s">
        <v>152</v>
      </c>
      <c r="C118" t="s">
        <v>48</v>
      </c>
      <c r="D118">
        <v>4.7140002250671396</v>
      </c>
      <c r="E118">
        <v>1.1614590883255</v>
      </c>
      <c r="F118">
        <v>1.4343794584274301</v>
      </c>
      <c r="G118">
        <v>0.70821768045425404</v>
      </c>
      <c r="H118">
        <v>0.289231717586517</v>
      </c>
      <c r="I118">
        <v>1.1051530949771401E-2</v>
      </c>
      <c r="J118">
        <v>0.11317769438028299</v>
      </c>
      <c r="K118">
        <v>2017</v>
      </c>
    </row>
    <row r="119" spans="1:11" x14ac:dyDescent="0.3">
      <c r="A119">
        <v>109</v>
      </c>
      <c r="B119" t="s">
        <v>113</v>
      </c>
      <c r="C119" t="s">
        <v>48</v>
      </c>
      <c r="D119">
        <v>4.6440000534057599</v>
      </c>
      <c r="E119">
        <v>0.99619275331497203</v>
      </c>
      <c r="F119">
        <v>0.80368524789810203</v>
      </c>
      <c r="G119">
        <v>0.73115974664688099</v>
      </c>
      <c r="H119">
        <v>0.38149863481521601</v>
      </c>
      <c r="I119">
        <v>3.9864215999841697E-2</v>
      </c>
      <c r="J119">
        <v>0.20131294429302199</v>
      </c>
      <c r="K119">
        <v>2017</v>
      </c>
    </row>
    <row r="120" spans="1:11" x14ac:dyDescent="0.3">
      <c r="A120">
        <v>121</v>
      </c>
      <c r="B120" t="s">
        <v>145</v>
      </c>
      <c r="C120" t="s">
        <v>48</v>
      </c>
      <c r="D120">
        <v>4.3759999275207502</v>
      </c>
      <c r="E120">
        <v>0.90059673786163297</v>
      </c>
      <c r="F120">
        <v>1.0074837207794201</v>
      </c>
      <c r="G120">
        <v>0.63752442598342896</v>
      </c>
      <c r="H120">
        <v>0.198303267359734</v>
      </c>
      <c r="I120">
        <v>2.66744215041399E-2</v>
      </c>
      <c r="J120">
        <v>8.3488091826438904E-2</v>
      </c>
      <c r="K120">
        <v>2017</v>
      </c>
    </row>
    <row r="121" spans="1:11" x14ac:dyDescent="0.3">
      <c r="A121">
        <v>125</v>
      </c>
      <c r="B121" t="s">
        <v>148</v>
      </c>
      <c r="C121" t="s">
        <v>48</v>
      </c>
      <c r="D121">
        <v>4.2859997749328604</v>
      </c>
      <c r="E121">
        <v>0.95061266422271695</v>
      </c>
      <c r="F121">
        <v>0.57061493396759</v>
      </c>
      <c r="G121">
        <v>0.64954698085784901</v>
      </c>
      <c r="H121">
        <v>0.30941003561019897</v>
      </c>
      <c r="I121">
        <v>0.25166663527488697</v>
      </c>
      <c r="J121">
        <v>5.4008815437555299E-2</v>
      </c>
      <c r="K121">
        <v>2017</v>
      </c>
    </row>
    <row r="122" spans="1:11" x14ac:dyDescent="0.3">
      <c r="A122">
        <v>132</v>
      </c>
      <c r="B122" t="s">
        <v>129</v>
      </c>
      <c r="C122" t="s">
        <v>48</v>
      </c>
      <c r="D122">
        <v>4.0960001945495597</v>
      </c>
      <c r="E122">
        <v>0.89465194940567005</v>
      </c>
      <c r="F122">
        <v>1.39453756809235</v>
      </c>
      <c r="G122">
        <v>0.57590395212173495</v>
      </c>
      <c r="H122">
        <v>0.122974775731564</v>
      </c>
      <c r="I122">
        <v>2.3029470816254598E-2</v>
      </c>
      <c r="J122">
        <v>0.27006146311759899</v>
      </c>
      <c r="K122">
        <v>2017</v>
      </c>
    </row>
    <row r="123" spans="1:11" x14ac:dyDescent="0.3">
      <c r="A123">
        <v>21</v>
      </c>
      <c r="B123" t="s">
        <v>47</v>
      </c>
      <c r="C123" t="s">
        <v>48</v>
      </c>
      <c r="D123">
        <v>6.7110000000000003</v>
      </c>
      <c r="E123">
        <v>1.2330000000000001</v>
      </c>
      <c r="F123">
        <v>1.4890000000000001</v>
      </c>
      <c r="G123">
        <v>0.85399999999999998</v>
      </c>
      <c r="H123">
        <v>0.54300000000000004</v>
      </c>
      <c r="I123">
        <v>3.4000000000000002E-2</v>
      </c>
      <c r="J123">
        <v>6.4000000000000001E-2</v>
      </c>
      <c r="K123">
        <v>2018</v>
      </c>
    </row>
    <row r="124" spans="1:11" x14ac:dyDescent="0.3">
      <c r="A124">
        <v>39</v>
      </c>
      <c r="B124" t="s">
        <v>63</v>
      </c>
      <c r="C124" t="s">
        <v>48</v>
      </c>
      <c r="D124">
        <v>6.173</v>
      </c>
      <c r="E124">
        <v>1.21</v>
      </c>
      <c r="F124">
        <v>1.5369999999999999</v>
      </c>
      <c r="G124">
        <v>0.77600000000000002</v>
      </c>
      <c r="H124">
        <v>0.35399999999999998</v>
      </c>
      <c r="I124">
        <v>1.4E-2</v>
      </c>
      <c r="J124">
        <v>0.11799999999999999</v>
      </c>
      <c r="K124">
        <v>2018</v>
      </c>
    </row>
    <row r="125" spans="1:11" x14ac:dyDescent="0.3">
      <c r="A125">
        <v>42</v>
      </c>
      <c r="B125" t="s">
        <v>78</v>
      </c>
      <c r="C125" t="s">
        <v>48</v>
      </c>
      <c r="D125">
        <v>6.1230000000000002</v>
      </c>
      <c r="E125">
        <v>1.1759999999999999</v>
      </c>
      <c r="F125">
        <v>1.448</v>
      </c>
      <c r="G125">
        <v>0.78100000000000003</v>
      </c>
      <c r="H125">
        <v>0.54600000000000004</v>
      </c>
      <c r="I125">
        <v>6.4000000000000001E-2</v>
      </c>
      <c r="J125">
        <v>0.108</v>
      </c>
      <c r="K125">
        <v>2018</v>
      </c>
    </row>
    <row r="126" spans="1:11" x14ac:dyDescent="0.3">
      <c r="A126">
        <v>44</v>
      </c>
      <c r="B126" t="s">
        <v>62</v>
      </c>
      <c r="C126" t="s">
        <v>48</v>
      </c>
      <c r="D126">
        <v>6.0960000000000001</v>
      </c>
      <c r="E126">
        <v>0.71899999999999997</v>
      </c>
      <c r="F126">
        <v>1.5840000000000001</v>
      </c>
      <c r="G126">
        <v>0.60499999999999998</v>
      </c>
      <c r="H126">
        <v>0.72399999999999998</v>
      </c>
      <c r="I126">
        <v>0.25900000000000001</v>
      </c>
      <c r="J126">
        <v>0.32800000000000001</v>
      </c>
      <c r="K126">
        <v>2018</v>
      </c>
    </row>
    <row r="127" spans="1:11" x14ac:dyDescent="0.3">
      <c r="A127">
        <v>50</v>
      </c>
      <c r="B127" t="s">
        <v>74</v>
      </c>
      <c r="C127" t="s">
        <v>48</v>
      </c>
      <c r="D127">
        <v>5.952</v>
      </c>
      <c r="E127">
        <v>1.1970000000000001</v>
      </c>
      <c r="F127">
        <v>1.5269999999999999</v>
      </c>
      <c r="G127">
        <v>0.71599999999999997</v>
      </c>
      <c r="H127">
        <v>0.35</v>
      </c>
      <c r="I127">
        <v>6.0000000000000001E-3</v>
      </c>
      <c r="J127">
        <v>2.5999999999999999E-2</v>
      </c>
      <c r="K127">
        <v>2018</v>
      </c>
    </row>
    <row r="128" spans="1:11" x14ac:dyDescent="0.3">
      <c r="A128">
        <v>51</v>
      </c>
      <c r="B128" t="s">
        <v>73</v>
      </c>
      <c r="C128" t="s">
        <v>48</v>
      </c>
      <c r="D128">
        <v>5.9480000000000004</v>
      </c>
      <c r="E128">
        <v>1.2190000000000001</v>
      </c>
      <c r="F128">
        <v>1.506</v>
      </c>
      <c r="G128">
        <v>0.85599999999999998</v>
      </c>
      <c r="H128">
        <v>0.63300000000000001</v>
      </c>
      <c r="I128">
        <v>5.0999999999999997E-2</v>
      </c>
      <c r="J128">
        <v>0.16</v>
      </c>
      <c r="K128">
        <v>2018</v>
      </c>
    </row>
    <row r="129" spans="1:11" x14ac:dyDescent="0.3">
      <c r="A129">
        <v>52</v>
      </c>
      <c r="B129" t="s">
        <v>105</v>
      </c>
      <c r="C129" t="s">
        <v>48</v>
      </c>
      <c r="D129">
        <v>5.9450000000000003</v>
      </c>
      <c r="E129">
        <v>1.1160000000000001</v>
      </c>
      <c r="F129">
        <v>1.2190000000000001</v>
      </c>
      <c r="G129">
        <v>0.72599999999999998</v>
      </c>
      <c r="H129">
        <v>0.52800000000000002</v>
      </c>
      <c r="I129">
        <v>1E-3</v>
      </c>
      <c r="J129">
        <v>8.7999999999999995E-2</v>
      </c>
      <c r="K129">
        <v>2018</v>
      </c>
    </row>
    <row r="130" spans="1:11" x14ac:dyDescent="0.3">
      <c r="A130">
        <v>53</v>
      </c>
      <c r="B130" t="s">
        <v>108</v>
      </c>
      <c r="C130" t="s">
        <v>48</v>
      </c>
      <c r="D130">
        <v>5.9329999999999998</v>
      </c>
      <c r="E130">
        <v>1.1479999999999999</v>
      </c>
      <c r="F130">
        <v>1.454</v>
      </c>
      <c r="G130">
        <v>0.67100000000000004</v>
      </c>
      <c r="H130">
        <v>0.36299999999999999</v>
      </c>
      <c r="I130">
        <v>6.6000000000000003E-2</v>
      </c>
      <c r="J130">
        <v>9.1999999999999998E-2</v>
      </c>
      <c r="K130">
        <v>2018</v>
      </c>
    </row>
    <row r="131" spans="1:11" x14ac:dyDescent="0.3">
      <c r="A131">
        <v>59</v>
      </c>
      <c r="B131" t="s">
        <v>82</v>
      </c>
      <c r="C131" t="s">
        <v>48</v>
      </c>
      <c r="D131">
        <v>5.81</v>
      </c>
      <c r="E131">
        <v>1.151</v>
      </c>
      <c r="F131">
        <v>1.4790000000000001</v>
      </c>
      <c r="G131">
        <v>0.59899999999999998</v>
      </c>
      <c r="H131">
        <v>0.39900000000000002</v>
      </c>
      <c r="I131">
        <v>2.5000000000000001E-2</v>
      </c>
      <c r="J131">
        <v>6.5000000000000002E-2</v>
      </c>
      <c r="K131">
        <v>2018</v>
      </c>
    </row>
    <row r="132" spans="1:11" x14ac:dyDescent="0.3">
      <c r="A132">
        <v>60</v>
      </c>
      <c r="B132" t="s">
        <v>72</v>
      </c>
      <c r="C132" t="s">
        <v>48</v>
      </c>
      <c r="D132">
        <v>5.79</v>
      </c>
      <c r="E132">
        <v>1.143</v>
      </c>
      <c r="F132">
        <v>1.516</v>
      </c>
      <c r="G132">
        <v>0.63100000000000001</v>
      </c>
      <c r="H132">
        <v>0.45400000000000001</v>
      </c>
      <c r="I132">
        <v>0.121</v>
      </c>
      <c r="J132">
        <v>0.14799999999999999</v>
      </c>
      <c r="K132">
        <v>2018</v>
      </c>
    </row>
    <row r="133" spans="1:11" x14ac:dyDescent="0.3">
      <c r="A133">
        <v>63</v>
      </c>
      <c r="B133" t="s">
        <v>91</v>
      </c>
      <c r="C133" t="s">
        <v>48</v>
      </c>
      <c r="D133">
        <v>5.7389999999999999</v>
      </c>
      <c r="E133">
        <v>1.2</v>
      </c>
      <c r="F133">
        <v>1.532</v>
      </c>
      <c r="G133">
        <v>0.73699999999999999</v>
      </c>
      <c r="H133">
        <v>0.55300000000000005</v>
      </c>
      <c r="I133">
        <v>0.17399999999999999</v>
      </c>
      <c r="J133">
        <v>8.5999999999999993E-2</v>
      </c>
      <c r="K133">
        <v>2018</v>
      </c>
    </row>
    <row r="134" spans="1:11" x14ac:dyDescent="0.3">
      <c r="A134">
        <v>66</v>
      </c>
      <c r="B134" t="s">
        <v>86</v>
      </c>
      <c r="C134" t="s">
        <v>48</v>
      </c>
      <c r="D134">
        <v>5.6619999999999999</v>
      </c>
      <c r="E134">
        <v>0.85499999999999998</v>
      </c>
      <c r="F134">
        <v>1.23</v>
      </c>
      <c r="G134">
        <v>0.57799999999999996</v>
      </c>
      <c r="H134">
        <v>0.44800000000000001</v>
      </c>
      <c r="I134">
        <v>2.3E-2</v>
      </c>
      <c r="J134">
        <v>0.27400000000000002</v>
      </c>
      <c r="K134">
        <v>2018</v>
      </c>
    </row>
    <row r="135" spans="1:11" x14ac:dyDescent="0.3">
      <c r="A135">
        <v>67</v>
      </c>
      <c r="B135" t="s">
        <v>70</v>
      </c>
      <c r="C135" t="s">
        <v>48</v>
      </c>
      <c r="D135">
        <v>5.64</v>
      </c>
      <c r="E135">
        <v>0.65700000000000003</v>
      </c>
      <c r="F135">
        <v>1.3009999999999999</v>
      </c>
      <c r="G135">
        <v>0.62</v>
      </c>
      <c r="H135">
        <v>0.23200000000000001</v>
      </c>
      <c r="I135">
        <v>0</v>
      </c>
      <c r="J135">
        <v>0.17100000000000001</v>
      </c>
      <c r="K135">
        <v>2018</v>
      </c>
    </row>
    <row r="136" spans="1:11" x14ac:dyDescent="0.3">
      <c r="A136">
        <v>68</v>
      </c>
      <c r="B136" t="s">
        <v>87</v>
      </c>
      <c r="C136" t="s">
        <v>48</v>
      </c>
      <c r="D136">
        <v>5.6360000000000001</v>
      </c>
      <c r="E136">
        <v>1.016</v>
      </c>
      <c r="F136">
        <v>1.5329999999999999</v>
      </c>
      <c r="G136">
        <v>0.51700000000000002</v>
      </c>
      <c r="H136">
        <v>0.41699999999999998</v>
      </c>
      <c r="I136">
        <v>3.6999999999999998E-2</v>
      </c>
      <c r="J136">
        <v>0.19900000000000001</v>
      </c>
      <c r="K136">
        <v>2018</v>
      </c>
    </row>
    <row r="137" spans="1:11" x14ac:dyDescent="0.3">
      <c r="A137">
        <v>69</v>
      </c>
      <c r="B137" t="s">
        <v>122</v>
      </c>
      <c r="C137" t="s">
        <v>48</v>
      </c>
      <c r="D137">
        <v>5.62</v>
      </c>
      <c r="E137">
        <v>1.171</v>
      </c>
      <c r="F137">
        <v>1.401</v>
      </c>
      <c r="G137">
        <v>0.73199999999999998</v>
      </c>
      <c r="H137">
        <v>0.25900000000000001</v>
      </c>
      <c r="I137">
        <v>2.1999999999999999E-2</v>
      </c>
      <c r="J137">
        <v>6.0999999999999999E-2</v>
      </c>
      <c r="K137">
        <v>2018</v>
      </c>
    </row>
    <row r="138" spans="1:11" x14ac:dyDescent="0.3">
      <c r="A138">
        <v>73</v>
      </c>
      <c r="B138" t="s">
        <v>77</v>
      </c>
      <c r="C138" t="s">
        <v>48</v>
      </c>
      <c r="D138">
        <v>5.4829999999999997</v>
      </c>
      <c r="E138">
        <v>1.0389999999999999</v>
      </c>
      <c r="F138">
        <v>1.498</v>
      </c>
      <c r="G138">
        <v>0.7</v>
      </c>
      <c r="H138">
        <v>0.307</v>
      </c>
      <c r="I138">
        <v>0.154</v>
      </c>
      <c r="J138">
        <v>0.10100000000000001</v>
      </c>
      <c r="K138">
        <v>2018</v>
      </c>
    </row>
    <row r="139" spans="1:11" x14ac:dyDescent="0.3">
      <c r="A139">
        <v>78</v>
      </c>
      <c r="B139" t="s">
        <v>106</v>
      </c>
      <c r="C139" t="s">
        <v>48</v>
      </c>
      <c r="D139">
        <v>5.3979999999999997</v>
      </c>
      <c r="E139">
        <v>0.97499999999999998</v>
      </c>
      <c r="F139">
        <v>1.369</v>
      </c>
      <c r="G139">
        <v>0.68500000000000005</v>
      </c>
      <c r="H139">
        <v>0.28799999999999998</v>
      </c>
      <c r="I139">
        <v>4.2999999999999997E-2</v>
      </c>
      <c r="J139">
        <v>0.13400000000000001</v>
      </c>
      <c r="K139">
        <v>2018</v>
      </c>
    </row>
    <row r="140" spans="1:11" x14ac:dyDescent="0.3">
      <c r="A140">
        <v>81</v>
      </c>
      <c r="B140" t="s">
        <v>102</v>
      </c>
      <c r="C140" t="s">
        <v>48</v>
      </c>
      <c r="D140">
        <v>5.3470000000000004</v>
      </c>
      <c r="E140">
        <v>1.0169999999999999</v>
      </c>
      <c r="F140">
        <v>1.2789999999999999</v>
      </c>
      <c r="G140">
        <v>0.72899999999999998</v>
      </c>
      <c r="H140">
        <v>0.25900000000000001</v>
      </c>
      <c r="I140">
        <v>8.1000000000000003E-2</v>
      </c>
      <c r="J140">
        <v>0.111</v>
      </c>
      <c r="K140">
        <v>2018</v>
      </c>
    </row>
    <row r="141" spans="1:11" x14ac:dyDescent="0.3">
      <c r="A141">
        <v>82</v>
      </c>
      <c r="B141" t="s">
        <v>80</v>
      </c>
      <c r="C141" t="s">
        <v>48</v>
      </c>
      <c r="D141">
        <v>5.3209999999999997</v>
      </c>
      <c r="E141">
        <v>1.115</v>
      </c>
      <c r="F141">
        <v>1.161</v>
      </c>
      <c r="G141">
        <v>0.73699999999999999</v>
      </c>
      <c r="H141">
        <v>0.38</v>
      </c>
      <c r="I141">
        <v>3.9E-2</v>
      </c>
      <c r="J141">
        <v>0.12</v>
      </c>
      <c r="K141">
        <v>2018</v>
      </c>
    </row>
    <row r="142" spans="1:11" x14ac:dyDescent="0.3">
      <c r="A142">
        <v>87</v>
      </c>
      <c r="B142" t="s">
        <v>99</v>
      </c>
      <c r="C142" t="s">
        <v>48</v>
      </c>
      <c r="D142">
        <v>5.2009999999999996</v>
      </c>
      <c r="E142">
        <v>1.024</v>
      </c>
      <c r="F142">
        <v>1.161</v>
      </c>
      <c r="G142">
        <v>0.60299999999999998</v>
      </c>
      <c r="H142">
        <v>0.43</v>
      </c>
      <c r="I142">
        <v>0.17599999999999999</v>
      </c>
      <c r="J142">
        <v>3.1E-2</v>
      </c>
      <c r="K142">
        <v>2018</v>
      </c>
    </row>
    <row r="143" spans="1:11" x14ac:dyDescent="0.3">
      <c r="A143">
        <v>88</v>
      </c>
      <c r="B143" t="s">
        <v>124</v>
      </c>
      <c r="C143" t="s">
        <v>48</v>
      </c>
      <c r="D143">
        <v>5.1989999999999998</v>
      </c>
      <c r="E143">
        <v>0.47399999999999998</v>
      </c>
      <c r="F143">
        <v>1.1659999999999999</v>
      </c>
      <c r="G143">
        <v>0.59799999999999998</v>
      </c>
      <c r="H143">
        <v>0.29199999999999998</v>
      </c>
      <c r="I143">
        <v>3.4000000000000002E-2</v>
      </c>
      <c r="J143">
        <v>0.187</v>
      </c>
      <c r="K143">
        <v>2018</v>
      </c>
    </row>
    <row r="144" spans="1:11" x14ac:dyDescent="0.3">
      <c r="A144">
        <v>89</v>
      </c>
      <c r="B144" t="s">
        <v>111</v>
      </c>
      <c r="C144" t="s">
        <v>48</v>
      </c>
      <c r="D144">
        <v>5.1849999999999996</v>
      </c>
      <c r="E144">
        <v>0.95899999999999996</v>
      </c>
      <c r="F144">
        <v>1.2390000000000001</v>
      </c>
      <c r="G144">
        <v>0.69099999999999995</v>
      </c>
      <c r="H144">
        <v>0.39400000000000002</v>
      </c>
      <c r="I144">
        <v>5.1999999999999998E-2</v>
      </c>
      <c r="J144">
        <v>0.17299999999999999</v>
      </c>
      <c r="K144">
        <v>2018</v>
      </c>
    </row>
    <row r="145" spans="1:11" x14ac:dyDescent="0.3">
      <c r="A145">
        <v>92</v>
      </c>
      <c r="B145" t="s">
        <v>95</v>
      </c>
      <c r="C145" t="s">
        <v>48</v>
      </c>
      <c r="D145">
        <v>5.1310000000000002</v>
      </c>
      <c r="E145">
        <v>0.53</v>
      </c>
      <c r="F145">
        <v>1.4159999999999999</v>
      </c>
      <c r="G145">
        <v>0.59399999999999997</v>
      </c>
      <c r="H145">
        <v>0.54</v>
      </c>
      <c r="I145">
        <v>3.5000000000000003E-2</v>
      </c>
      <c r="J145">
        <v>0.28100000000000003</v>
      </c>
      <c r="K145">
        <v>2018</v>
      </c>
    </row>
    <row r="146" spans="1:11" x14ac:dyDescent="0.3">
      <c r="A146">
        <v>93</v>
      </c>
      <c r="B146" t="s">
        <v>114</v>
      </c>
      <c r="C146" t="s">
        <v>48</v>
      </c>
      <c r="D146">
        <v>5.1289999999999996</v>
      </c>
      <c r="E146">
        <v>0.91500000000000004</v>
      </c>
      <c r="F146">
        <v>1.0780000000000001</v>
      </c>
      <c r="G146">
        <v>0.75800000000000001</v>
      </c>
      <c r="H146">
        <v>0.28000000000000003</v>
      </c>
      <c r="I146">
        <v>0</v>
      </c>
      <c r="J146">
        <v>0.216</v>
      </c>
      <c r="K146">
        <v>2018</v>
      </c>
    </row>
    <row r="147" spans="1:11" x14ac:dyDescent="0.3">
      <c r="A147">
        <v>100</v>
      </c>
      <c r="B147" t="s">
        <v>152</v>
      </c>
      <c r="C147" t="s">
        <v>48</v>
      </c>
      <c r="D147">
        <v>4.9329999999999998</v>
      </c>
      <c r="E147">
        <v>1.054</v>
      </c>
      <c r="F147">
        <v>1.5149999999999999</v>
      </c>
      <c r="G147">
        <v>0.71199999999999997</v>
      </c>
      <c r="H147">
        <v>0.35899999999999999</v>
      </c>
      <c r="I147">
        <v>8.9999999999999993E-3</v>
      </c>
      <c r="J147">
        <v>6.4000000000000001E-2</v>
      </c>
      <c r="K147">
        <v>2018</v>
      </c>
    </row>
    <row r="148" spans="1:11" x14ac:dyDescent="0.3">
      <c r="A148">
        <v>112</v>
      </c>
      <c r="B148" t="s">
        <v>113</v>
      </c>
      <c r="C148" t="s">
        <v>48</v>
      </c>
      <c r="D148">
        <v>4.5860000000000003</v>
      </c>
      <c r="E148">
        <v>0.91600000000000004</v>
      </c>
      <c r="F148">
        <v>0.81699999999999995</v>
      </c>
      <c r="G148">
        <v>0.79</v>
      </c>
      <c r="H148">
        <v>0.41899999999999998</v>
      </c>
      <c r="I148">
        <v>3.2000000000000001E-2</v>
      </c>
      <c r="J148">
        <v>0.14899999999999999</v>
      </c>
      <c r="K148">
        <v>2018</v>
      </c>
    </row>
    <row r="149" spans="1:11" x14ac:dyDescent="0.3">
      <c r="A149">
        <v>128</v>
      </c>
      <c r="B149" t="s">
        <v>148</v>
      </c>
      <c r="C149" t="s">
        <v>48</v>
      </c>
      <c r="D149">
        <v>4.34</v>
      </c>
      <c r="E149">
        <v>0.85299999999999998</v>
      </c>
      <c r="F149">
        <v>0.59199999999999997</v>
      </c>
      <c r="G149">
        <v>0.64300000000000002</v>
      </c>
      <c r="H149">
        <v>0.375</v>
      </c>
      <c r="I149">
        <v>0.215</v>
      </c>
      <c r="J149">
        <v>3.7999999999999999E-2</v>
      </c>
      <c r="K149">
        <v>2018</v>
      </c>
    </row>
    <row r="150" spans="1:11" x14ac:dyDescent="0.3">
      <c r="A150">
        <v>129</v>
      </c>
      <c r="B150" t="s">
        <v>145</v>
      </c>
      <c r="C150" t="s">
        <v>48</v>
      </c>
      <c r="D150">
        <v>4.3209999999999997</v>
      </c>
      <c r="E150">
        <v>0.81599999999999995</v>
      </c>
      <c r="F150">
        <v>0.99</v>
      </c>
      <c r="G150">
        <v>0.66600000000000004</v>
      </c>
      <c r="H150">
        <v>0.26</v>
      </c>
      <c r="I150">
        <v>2.8000000000000001E-2</v>
      </c>
      <c r="J150">
        <v>7.6999999999999999E-2</v>
      </c>
      <c r="K150">
        <v>2018</v>
      </c>
    </row>
    <row r="151" spans="1:11" x14ac:dyDescent="0.3">
      <c r="A151">
        <v>138</v>
      </c>
      <c r="B151" t="s">
        <v>129</v>
      </c>
      <c r="C151" t="s">
        <v>48</v>
      </c>
      <c r="D151">
        <v>4.1029999999999998</v>
      </c>
      <c r="E151">
        <v>0.79300000000000004</v>
      </c>
      <c r="F151">
        <v>1.413</v>
      </c>
      <c r="G151">
        <v>0.60899999999999999</v>
      </c>
      <c r="H151">
        <v>0.16300000000000001</v>
      </c>
      <c r="I151">
        <v>1.0999999999999999E-2</v>
      </c>
      <c r="J151">
        <v>0.187</v>
      </c>
      <c r="K151">
        <v>2018</v>
      </c>
    </row>
    <row r="152" spans="1:11" x14ac:dyDescent="0.3">
      <c r="A152">
        <v>20</v>
      </c>
      <c r="B152" t="s">
        <v>47</v>
      </c>
      <c r="C152" t="s">
        <v>48</v>
      </c>
      <c r="D152">
        <v>6.8520000000000003</v>
      </c>
      <c r="E152">
        <v>1.2689999999999999</v>
      </c>
      <c r="F152">
        <v>1.4870000000000001</v>
      </c>
      <c r="G152">
        <v>0.92</v>
      </c>
      <c r="H152">
        <v>0.45700000000000002</v>
      </c>
      <c r="I152">
        <v>3.5999999999999997E-2</v>
      </c>
      <c r="J152">
        <v>4.5999999999999999E-2</v>
      </c>
      <c r="K152">
        <v>2019</v>
      </c>
    </row>
    <row r="153" spans="1:11" x14ac:dyDescent="0.3">
      <c r="A153">
        <v>38</v>
      </c>
      <c r="B153" t="s">
        <v>63</v>
      </c>
      <c r="C153" t="s">
        <v>48</v>
      </c>
      <c r="D153">
        <v>6.1980000000000004</v>
      </c>
      <c r="E153">
        <v>1.246</v>
      </c>
      <c r="F153">
        <v>1.504</v>
      </c>
      <c r="G153">
        <v>0.88100000000000001</v>
      </c>
      <c r="H153">
        <v>0.33400000000000002</v>
      </c>
      <c r="I153">
        <v>1.4E-2</v>
      </c>
      <c r="J153">
        <v>0.121</v>
      </c>
      <c r="K153">
        <v>2019</v>
      </c>
    </row>
    <row r="154" spans="1:11" x14ac:dyDescent="0.3">
      <c r="A154">
        <v>40</v>
      </c>
      <c r="B154" t="s">
        <v>78</v>
      </c>
      <c r="C154" t="s">
        <v>48</v>
      </c>
      <c r="D154">
        <v>6.1820000000000004</v>
      </c>
      <c r="E154">
        <v>1.206</v>
      </c>
      <c r="F154">
        <v>1.4379999999999999</v>
      </c>
      <c r="G154">
        <v>0.88400000000000001</v>
      </c>
      <c r="H154">
        <v>0.48299999999999998</v>
      </c>
      <c r="I154">
        <v>0.05</v>
      </c>
      <c r="J154">
        <v>0.11700000000000001</v>
      </c>
      <c r="K154">
        <v>2019</v>
      </c>
    </row>
    <row r="155" spans="1:11" x14ac:dyDescent="0.3">
      <c r="A155">
        <v>41</v>
      </c>
      <c r="B155" t="s">
        <v>62</v>
      </c>
      <c r="C155" t="s">
        <v>48</v>
      </c>
      <c r="D155">
        <v>6.1740000000000004</v>
      </c>
      <c r="E155">
        <v>0.745</v>
      </c>
      <c r="F155">
        <v>1.5289999999999999</v>
      </c>
      <c r="G155">
        <v>0.75600000000000001</v>
      </c>
      <c r="H155">
        <v>0.63100000000000001</v>
      </c>
      <c r="I155">
        <v>0.24</v>
      </c>
      <c r="J155">
        <v>0.32200000000000001</v>
      </c>
      <c r="K155">
        <v>2019</v>
      </c>
    </row>
    <row r="156" spans="1:11" x14ac:dyDescent="0.3">
      <c r="A156">
        <v>42</v>
      </c>
      <c r="B156" t="s">
        <v>74</v>
      </c>
      <c r="C156" t="s">
        <v>48</v>
      </c>
      <c r="D156">
        <v>6.149</v>
      </c>
      <c r="E156">
        <v>1.238</v>
      </c>
      <c r="F156">
        <v>1.5149999999999999</v>
      </c>
      <c r="G156">
        <v>0.81799999999999995</v>
      </c>
      <c r="H156">
        <v>0.29099999999999998</v>
      </c>
      <c r="I156">
        <v>4.2000000000000003E-2</v>
      </c>
      <c r="J156">
        <v>4.2999999999999997E-2</v>
      </c>
      <c r="K156">
        <v>2019</v>
      </c>
    </row>
    <row r="157" spans="1:11" x14ac:dyDescent="0.3">
      <c r="A157">
        <v>44</v>
      </c>
      <c r="B157" t="s">
        <v>73</v>
      </c>
      <c r="C157" t="s">
        <v>48</v>
      </c>
      <c r="D157">
        <v>6.1180000000000003</v>
      </c>
      <c r="E157">
        <v>1.258</v>
      </c>
      <c r="F157">
        <v>1.5229999999999999</v>
      </c>
      <c r="G157">
        <v>0.95299999999999996</v>
      </c>
      <c r="H157">
        <v>0.56399999999999995</v>
      </c>
      <c r="I157">
        <v>5.7000000000000002E-2</v>
      </c>
      <c r="J157">
        <v>0.14399999999999999</v>
      </c>
      <c r="K157">
        <v>2019</v>
      </c>
    </row>
    <row r="158" spans="1:11" x14ac:dyDescent="0.3">
      <c r="A158">
        <v>46</v>
      </c>
      <c r="B158" t="s">
        <v>86</v>
      </c>
      <c r="C158" t="s">
        <v>48</v>
      </c>
      <c r="D158">
        <v>6.1</v>
      </c>
      <c r="E158">
        <v>0.88200000000000001</v>
      </c>
      <c r="F158">
        <v>1.232</v>
      </c>
      <c r="G158">
        <v>0.75800000000000001</v>
      </c>
      <c r="H158">
        <v>0.48899999999999999</v>
      </c>
      <c r="I158">
        <v>6.0000000000000001E-3</v>
      </c>
      <c r="J158">
        <v>0.26200000000000001</v>
      </c>
      <c r="K158">
        <v>2019</v>
      </c>
    </row>
    <row r="159" spans="1:11" x14ac:dyDescent="0.3">
      <c r="A159">
        <v>48</v>
      </c>
      <c r="B159" t="s">
        <v>105</v>
      </c>
      <c r="C159" t="s">
        <v>48</v>
      </c>
      <c r="D159">
        <v>6.07</v>
      </c>
      <c r="E159">
        <v>1.1619999999999999</v>
      </c>
      <c r="F159">
        <v>1.232</v>
      </c>
      <c r="G159">
        <v>0.82499999999999996</v>
      </c>
      <c r="H159">
        <v>0.46200000000000002</v>
      </c>
      <c r="I159">
        <v>5.0000000000000001E-3</v>
      </c>
      <c r="J159">
        <v>8.3000000000000004E-2</v>
      </c>
      <c r="K159">
        <v>2019</v>
      </c>
    </row>
    <row r="160" spans="1:11" x14ac:dyDescent="0.3">
      <c r="A160">
        <v>53</v>
      </c>
      <c r="B160" t="s">
        <v>108</v>
      </c>
      <c r="C160" t="s">
        <v>48</v>
      </c>
      <c r="D160">
        <v>5.94</v>
      </c>
      <c r="E160">
        <v>1.1870000000000001</v>
      </c>
      <c r="F160">
        <v>1.4650000000000001</v>
      </c>
      <c r="G160">
        <v>0.81200000000000006</v>
      </c>
      <c r="H160">
        <v>0.26400000000000001</v>
      </c>
      <c r="I160">
        <v>6.4000000000000001E-2</v>
      </c>
      <c r="J160">
        <v>7.4999999999999997E-2</v>
      </c>
      <c r="K160">
        <v>2019</v>
      </c>
    </row>
    <row r="161" spans="1:11" x14ac:dyDescent="0.3">
      <c r="A161">
        <v>55</v>
      </c>
      <c r="B161" t="s">
        <v>91</v>
      </c>
      <c r="C161" t="s">
        <v>48</v>
      </c>
      <c r="D161">
        <v>5.8929999999999998</v>
      </c>
      <c r="E161">
        <v>1.2370000000000001</v>
      </c>
      <c r="F161">
        <v>1.528</v>
      </c>
      <c r="G161">
        <v>0.874</v>
      </c>
      <c r="H161">
        <v>0.495</v>
      </c>
      <c r="I161">
        <v>0.161</v>
      </c>
      <c r="J161">
        <v>0.10299999999999999</v>
      </c>
      <c r="K161">
        <v>2019</v>
      </c>
    </row>
    <row r="162" spans="1:11" x14ac:dyDescent="0.3">
      <c r="A162">
        <v>60</v>
      </c>
      <c r="B162" t="s">
        <v>72</v>
      </c>
      <c r="C162" t="s">
        <v>48</v>
      </c>
      <c r="D162">
        <v>5.8090000000000002</v>
      </c>
      <c r="E162">
        <v>1.173</v>
      </c>
      <c r="F162">
        <v>1.508</v>
      </c>
      <c r="G162">
        <v>0.72899999999999998</v>
      </c>
      <c r="H162">
        <v>0.41</v>
      </c>
      <c r="I162">
        <v>9.6000000000000002E-2</v>
      </c>
      <c r="J162">
        <v>0.14599999999999999</v>
      </c>
      <c r="K162">
        <v>2019</v>
      </c>
    </row>
    <row r="163" spans="1:11" x14ac:dyDescent="0.3">
      <c r="A163">
        <v>62</v>
      </c>
      <c r="B163" t="s">
        <v>122</v>
      </c>
      <c r="C163" t="s">
        <v>48</v>
      </c>
      <c r="D163">
        <v>5.758</v>
      </c>
      <c r="E163">
        <v>1.2010000000000001</v>
      </c>
      <c r="F163">
        <v>1.41</v>
      </c>
      <c r="G163">
        <v>0.82799999999999996</v>
      </c>
      <c r="H163">
        <v>0.19900000000000001</v>
      </c>
      <c r="I163">
        <v>0.02</v>
      </c>
      <c r="J163">
        <v>8.1000000000000003E-2</v>
      </c>
      <c r="K163">
        <v>2019</v>
      </c>
    </row>
    <row r="164" spans="1:11" x14ac:dyDescent="0.3">
      <c r="A164">
        <v>68</v>
      </c>
      <c r="B164" t="s">
        <v>82</v>
      </c>
      <c r="C164" t="s">
        <v>48</v>
      </c>
      <c r="D164">
        <v>5.6479999999999997</v>
      </c>
      <c r="E164">
        <v>1.1830000000000001</v>
      </c>
      <c r="F164">
        <v>1.452</v>
      </c>
      <c r="G164">
        <v>0.72599999999999998</v>
      </c>
      <c r="H164">
        <v>0.33400000000000002</v>
      </c>
      <c r="I164">
        <v>3.1E-2</v>
      </c>
      <c r="J164">
        <v>8.2000000000000003E-2</v>
      </c>
      <c r="K164">
        <v>2019</v>
      </c>
    </row>
    <row r="165" spans="1:11" x14ac:dyDescent="0.3">
      <c r="A165">
        <v>70</v>
      </c>
      <c r="B165" t="s">
        <v>106</v>
      </c>
      <c r="C165" t="s">
        <v>48</v>
      </c>
      <c r="D165">
        <v>5.6029999999999998</v>
      </c>
      <c r="E165">
        <v>1.004</v>
      </c>
      <c r="F165">
        <v>1.383</v>
      </c>
      <c r="G165">
        <v>0.85399999999999998</v>
      </c>
      <c r="H165">
        <v>0.28199999999999997</v>
      </c>
      <c r="I165">
        <v>3.9E-2</v>
      </c>
      <c r="J165">
        <v>0.13700000000000001</v>
      </c>
      <c r="K165">
        <v>2019</v>
      </c>
    </row>
    <row r="166" spans="1:11" x14ac:dyDescent="0.3">
      <c r="A166">
        <v>71</v>
      </c>
      <c r="B166" t="s">
        <v>70</v>
      </c>
      <c r="C166" t="s">
        <v>48</v>
      </c>
      <c r="D166">
        <v>5.5289999999999999</v>
      </c>
      <c r="E166">
        <v>0.68500000000000005</v>
      </c>
      <c r="F166">
        <v>1.3280000000000001</v>
      </c>
      <c r="G166">
        <v>0.73899999999999999</v>
      </c>
      <c r="H166">
        <v>0.245</v>
      </c>
      <c r="I166">
        <v>0</v>
      </c>
      <c r="J166">
        <v>0.18099999999999999</v>
      </c>
      <c r="K166">
        <v>2019</v>
      </c>
    </row>
    <row r="167" spans="1:11" x14ac:dyDescent="0.3">
      <c r="A167">
        <v>73</v>
      </c>
      <c r="B167" t="s">
        <v>102</v>
      </c>
      <c r="C167" t="s">
        <v>48</v>
      </c>
      <c r="D167">
        <v>5.5229999999999997</v>
      </c>
      <c r="E167">
        <v>1.0509999999999999</v>
      </c>
      <c r="F167">
        <v>1.361</v>
      </c>
      <c r="G167">
        <v>0.871</v>
      </c>
      <c r="H167">
        <v>0.19700000000000001</v>
      </c>
      <c r="I167">
        <v>0.08</v>
      </c>
      <c r="J167">
        <v>0.14199999999999999</v>
      </c>
      <c r="K167">
        <v>2019</v>
      </c>
    </row>
    <row r="168" spans="1:11" x14ac:dyDescent="0.3">
      <c r="A168">
        <v>74</v>
      </c>
      <c r="B168" t="s">
        <v>124</v>
      </c>
      <c r="C168" t="s">
        <v>48</v>
      </c>
      <c r="D168">
        <v>5.4669999999999996</v>
      </c>
      <c r="E168">
        <v>0.49299999999999999</v>
      </c>
      <c r="F168">
        <v>1.0980000000000001</v>
      </c>
      <c r="G168">
        <v>0.71799999999999997</v>
      </c>
      <c r="H168">
        <v>0.38900000000000001</v>
      </c>
      <c r="I168">
        <v>0.14399999999999999</v>
      </c>
      <c r="J168">
        <v>0.23</v>
      </c>
      <c r="K168">
        <v>2019</v>
      </c>
    </row>
    <row r="169" spans="1:11" x14ac:dyDescent="0.3">
      <c r="A169">
        <v>75</v>
      </c>
      <c r="B169" t="s">
        <v>80</v>
      </c>
      <c r="C169" t="s">
        <v>48</v>
      </c>
      <c r="D169">
        <v>5.4320000000000004</v>
      </c>
      <c r="E169">
        <v>1.155</v>
      </c>
      <c r="F169">
        <v>1.266</v>
      </c>
      <c r="G169">
        <v>0.91400000000000003</v>
      </c>
      <c r="H169">
        <v>0.29599999999999999</v>
      </c>
      <c r="I169">
        <v>2.1999999999999999E-2</v>
      </c>
      <c r="J169">
        <v>0.11899999999999999</v>
      </c>
      <c r="K169">
        <v>2019</v>
      </c>
    </row>
    <row r="170" spans="1:11" x14ac:dyDescent="0.3">
      <c r="A170">
        <v>78</v>
      </c>
      <c r="B170" t="s">
        <v>114</v>
      </c>
      <c r="C170" t="s">
        <v>48</v>
      </c>
      <c r="D170">
        <v>5.3860000000000001</v>
      </c>
      <c r="E170">
        <v>0.94499999999999995</v>
      </c>
      <c r="F170">
        <v>1.212</v>
      </c>
      <c r="G170">
        <v>0.84499999999999997</v>
      </c>
      <c r="H170">
        <v>0.21199999999999999</v>
      </c>
      <c r="I170">
        <v>6.0000000000000001E-3</v>
      </c>
      <c r="J170">
        <v>0.26300000000000001</v>
      </c>
      <c r="K170">
        <v>2019</v>
      </c>
    </row>
    <row r="171" spans="1:11" x14ac:dyDescent="0.3">
      <c r="A171">
        <v>81</v>
      </c>
      <c r="B171" t="s">
        <v>77</v>
      </c>
      <c r="C171" t="s">
        <v>48</v>
      </c>
      <c r="D171">
        <v>5.3230000000000004</v>
      </c>
      <c r="E171">
        <v>1.0669999999999999</v>
      </c>
      <c r="F171">
        <v>1.4650000000000001</v>
      </c>
      <c r="G171">
        <v>0.78900000000000003</v>
      </c>
      <c r="H171">
        <v>0.23499999999999999</v>
      </c>
      <c r="I171">
        <v>0.14199999999999999</v>
      </c>
      <c r="J171">
        <v>9.4E-2</v>
      </c>
      <c r="K171">
        <v>2019</v>
      </c>
    </row>
    <row r="172" spans="1:11" x14ac:dyDescent="0.3">
      <c r="A172">
        <v>84</v>
      </c>
      <c r="B172" t="s">
        <v>184</v>
      </c>
      <c r="C172" t="s">
        <v>48</v>
      </c>
      <c r="D172">
        <v>5.274</v>
      </c>
      <c r="E172">
        <v>0.98299999999999998</v>
      </c>
      <c r="F172">
        <v>1.294</v>
      </c>
      <c r="G172">
        <v>0.83799999999999997</v>
      </c>
      <c r="H172">
        <v>0.34499999999999997</v>
      </c>
      <c r="I172">
        <v>3.4000000000000002E-2</v>
      </c>
      <c r="J172">
        <v>0.185</v>
      </c>
      <c r="K172">
        <v>2019</v>
      </c>
    </row>
    <row r="173" spans="1:11" x14ac:dyDescent="0.3">
      <c r="A173">
        <v>86</v>
      </c>
      <c r="B173" t="s">
        <v>95</v>
      </c>
      <c r="C173" t="s">
        <v>48</v>
      </c>
      <c r="D173">
        <v>5.2610000000000001</v>
      </c>
      <c r="E173">
        <v>0.55100000000000005</v>
      </c>
      <c r="F173">
        <v>1.4379999999999999</v>
      </c>
      <c r="G173">
        <v>0.72299999999999998</v>
      </c>
      <c r="H173">
        <v>0.50800000000000001</v>
      </c>
      <c r="I173">
        <v>2.3E-2</v>
      </c>
      <c r="J173">
        <v>0.3</v>
      </c>
      <c r="K173">
        <v>2019</v>
      </c>
    </row>
    <row r="174" spans="1:11" x14ac:dyDescent="0.3">
      <c r="A174">
        <v>87</v>
      </c>
      <c r="B174" t="s">
        <v>87</v>
      </c>
      <c r="C174" t="s">
        <v>48</v>
      </c>
      <c r="D174">
        <v>5.2469999999999999</v>
      </c>
      <c r="E174">
        <v>1.052</v>
      </c>
      <c r="F174">
        <v>1.538</v>
      </c>
      <c r="G174">
        <v>0.65700000000000003</v>
      </c>
      <c r="H174">
        <v>0.39400000000000002</v>
      </c>
      <c r="I174">
        <v>2.8000000000000001E-2</v>
      </c>
      <c r="J174">
        <v>0.24399999999999999</v>
      </c>
      <c r="K174">
        <v>2019</v>
      </c>
    </row>
    <row r="175" spans="1:11" x14ac:dyDescent="0.3">
      <c r="A175">
        <v>90</v>
      </c>
      <c r="B175" t="s">
        <v>99</v>
      </c>
      <c r="C175" t="s">
        <v>48</v>
      </c>
      <c r="D175">
        <v>5.2080000000000002</v>
      </c>
      <c r="E175">
        <v>1.0429999999999999</v>
      </c>
      <c r="F175">
        <v>1.147</v>
      </c>
      <c r="G175">
        <v>0.76900000000000002</v>
      </c>
      <c r="H175">
        <v>0.35099999999999998</v>
      </c>
      <c r="I175">
        <v>0.182</v>
      </c>
      <c r="J175">
        <v>3.5000000000000003E-2</v>
      </c>
      <c r="K175">
        <v>2019</v>
      </c>
    </row>
    <row r="176" spans="1:11" x14ac:dyDescent="0.3">
      <c r="A176">
        <v>97</v>
      </c>
      <c r="B176" t="s">
        <v>152</v>
      </c>
      <c r="C176" t="s">
        <v>48</v>
      </c>
      <c r="D176">
        <v>5.0110000000000001</v>
      </c>
      <c r="E176">
        <v>1.0920000000000001</v>
      </c>
      <c r="F176">
        <v>1.5129999999999999</v>
      </c>
      <c r="G176">
        <v>0.81499999999999995</v>
      </c>
      <c r="H176">
        <v>0.311</v>
      </c>
      <c r="I176">
        <v>4.0000000000000001E-3</v>
      </c>
      <c r="J176">
        <v>8.1000000000000003E-2</v>
      </c>
      <c r="K176">
        <v>2019</v>
      </c>
    </row>
    <row r="177" spans="1:11" x14ac:dyDescent="0.3">
      <c r="A177">
        <v>107</v>
      </c>
      <c r="B177" t="s">
        <v>113</v>
      </c>
      <c r="C177" t="s">
        <v>48</v>
      </c>
      <c r="D177">
        <v>4.7190000000000003</v>
      </c>
      <c r="E177">
        <v>0.94699999999999995</v>
      </c>
      <c r="F177">
        <v>0.84799999999999998</v>
      </c>
      <c r="G177">
        <v>0.874</v>
      </c>
      <c r="H177">
        <v>0.38300000000000001</v>
      </c>
      <c r="I177">
        <v>2.7E-2</v>
      </c>
      <c r="J177">
        <v>0.17799999999999999</v>
      </c>
      <c r="K177">
        <v>2019</v>
      </c>
    </row>
    <row r="178" spans="1:11" x14ac:dyDescent="0.3">
      <c r="A178">
        <v>116</v>
      </c>
      <c r="B178" t="s">
        <v>145</v>
      </c>
      <c r="C178" t="s">
        <v>48</v>
      </c>
      <c r="D178">
        <v>4.5590000000000002</v>
      </c>
      <c r="E178">
        <v>0.85</v>
      </c>
      <c r="F178">
        <v>1.0549999999999999</v>
      </c>
      <c r="G178">
        <v>0.81499999999999995</v>
      </c>
      <c r="H178">
        <v>0.28299999999999997</v>
      </c>
      <c r="I178">
        <v>6.4000000000000001E-2</v>
      </c>
      <c r="J178">
        <v>9.5000000000000001E-2</v>
      </c>
      <c r="K178">
        <v>2019</v>
      </c>
    </row>
    <row r="179" spans="1:11" x14ac:dyDescent="0.3">
      <c r="A179">
        <v>119</v>
      </c>
      <c r="B179" t="s">
        <v>148</v>
      </c>
      <c r="C179" t="s">
        <v>48</v>
      </c>
      <c r="D179">
        <v>4.5190000000000001</v>
      </c>
      <c r="E179">
        <v>0.88600000000000001</v>
      </c>
      <c r="F179">
        <v>0.66600000000000004</v>
      </c>
      <c r="G179">
        <v>0.752</v>
      </c>
      <c r="H179">
        <v>0.34599999999999997</v>
      </c>
      <c r="I179">
        <v>0.16400000000000001</v>
      </c>
      <c r="J179">
        <v>4.2999999999999997E-2</v>
      </c>
      <c r="K179">
        <v>2019</v>
      </c>
    </row>
    <row r="180" spans="1:11" x14ac:dyDescent="0.3">
      <c r="A180">
        <v>133</v>
      </c>
      <c r="B180" t="s">
        <v>129</v>
      </c>
      <c r="C180" t="s">
        <v>48</v>
      </c>
      <c r="D180">
        <v>4.3319999999999999</v>
      </c>
      <c r="E180">
        <v>0.82</v>
      </c>
      <c r="F180">
        <v>1.39</v>
      </c>
      <c r="G180">
        <v>0.73899999999999999</v>
      </c>
      <c r="H180">
        <v>0.17799999999999999</v>
      </c>
      <c r="I180">
        <v>0.01</v>
      </c>
      <c r="J180">
        <v>0.187</v>
      </c>
      <c r="K180">
        <v>2019</v>
      </c>
    </row>
    <row r="181" spans="1:11" x14ac:dyDescent="0.3">
      <c r="A181">
        <v>18</v>
      </c>
      <c r="B181" t="s">
        <v>47</v>
      </c>
      <c r="C181" t="s">
        <v>48</v>
      </c>
      <c r="D181">
        <v>6.9649999999999999</v>
      </c>
      <c r="E181">
        <v>1.37</v>
      </c>
      <c r="F181">
        <v>1.0900000000000001</v>
      </c>
      <c r="G181">
        <v>0.70299999999999996</v>
      </c>
      <c r="H181">
        <v>0.57999999999999996</v>
      </c>
      <c r="I181">
        <v>4.5999999999999999E-2</v>
      </c>
      <c r="J181">
        <v>5.1999999999999998E-2</v>
      </c>
      <c r="K181">
        <v>2021</v>
      </c>
    </row>
    <row r="182" spans="1:11" x14ac:dyDescent="0.3">
      <c r="A182">
        <v>29</v>
      </c>
      <c r="B182" t="s">
        <v>73</v>
      </c>
      <c r="C182" t="s">
        <v>48</v>
      </c>
      <c r="D182">
        <v>6.4610000000000003</v>
      </c>
      <c r="E182">
        <v>1.36</v>
      </c>
      <c r="F182">
        <v>1.093</v>
      </c>
      <c r="G182">
        <v>0.72199999999999998</v>
      </c>
      <c r="H182">
        <v>0.69</v>
      </c>
      <c r="I182">
        <v>8.5000000000000006E-2</v>
      </c>
      <c r="J182">
        <v>0.122</v>
      </c>
      <c r="K182">
        <v>2021</v>
      </c>
    </row>
    <row r="183" spans="1:11" x14ac:dyDescent="0.3">
      <c r="A183">
        <v>33</v>
      </c>
      <c r="B183" t="s">
        <v>86</v>
      </c>
      <c r="C183" t="s">
        <v>48</v>
      </c>
      <c r="D183">
        <v>6.3719999999999999</v>
      </c>
      <c r="E183">
        <v>0.93700000000000006</v>
      </c>
      <c r="F183">
        <v>0.80700000000000005</v>
      </c>
      <c r="G183">
        <v>0.48299999999999998</v>
      </c>
      <c r="H183">
        <v>0.59299999999999997</v>
      </c>
      <c r="I183">
        <v>1.4E-2</v>
      </c>
      <c r="J183">
        <v>0.35599999999999998</v>
      </c>
      <c r="K183">
        <v>2021</v>
      </c>
    </row>
    <row r="184" spans="1:11" x14ac:dyDescent="0.3">
      <c r="A184">
        <v>34</v>
      </c>
      <c r="B184" t="s">
        <v>63</v>
      </c>
      <c r="C184" t="s">
        <v>48</v>
      </c>
      <c r="D184">
        <v>6.3310000000000004</v>
      </c>
      <c r="E184">
        <v>1.304</v>
      </c>
      <c r="F184">
        <v>1.0660000000000001</v>
      </c>
      <c r="G184">
        <v>0.65300000000000002</v>
      </c>
      <c r="H184">
        <v>0.46800000000000003</v>
      </c>
      <c r="I184">
        <v>1.7999999999999999E-2</v>
      </c>
      <c r="J184">
        <v>0.107</v>
      </c>
      <c r="K184">
        <v>2021</v>
      </c>
    </row>
    <row r="185" spans="1:11" x14ac:dyDescent="0.3">
      <c r="A185">
        <v>38</v>
      </c>
      <c r="B185" t="s">
        <v>74</v>
      </c>
      <c r="C185" t="s">
        <v>48</v>
      </c>
      <c r="D185">
        <v>6.2549999999999999</v>
      </c>
      <c r="E185">
        <v>1.35</v>
      </c>
      <c r="F185">
        <v>1.0649999999999999</v>
      </c>
      <c r="G185">
        <v>0.61199999999999999</v>
      </c>
      <c r="H185">
        <v>0.47599999999999998</v>
      </c>
      <c r="I185">
        <v>7.2999999999999995E-2</v>
      </c>
      <c r="J185">
        <v>5.6000000000000001E-2</v>
      </c>
      <c r="K185">
        <v>2021</v>
      </c>
    </row>
    <row r="186" spans="1:11" x14ac:dyDescent="0.3">
      <c r="A186">
        <v>40</v>
      </c>
      <c r="B186" t="s">
        <v>91</v>
      </c>
      <c r="C186" t="s">
        <v>48</v>
      </c>
      <c r="D186">
        <v>6.1890000000000001</v>
      </c>
      <c r="E186">
        <v>1.3440000000000001</v>
      </c>
      <c r="F186">
        <v>1.079</v>
      </c>
      <c r="G186">
        <v>0.64</v>
      </c>
      <c r="H186">
        <v>0.64100000000000001</v>
      </c>
      <c r="I186">
        <v>0.26300000000000001</v>
      </c>
      <c r="J186">
        <v>0.11899999999999999</v>
      </c>
      <c r="K186">
        <v>2021</v>
      </c>
    </row>
    <row r="187" spans="1:11" x14ac:dyDescent="0.3">
      <c r="A187">
        <v>42</v>
      </c>
      <c r="B187" t="s">
        <v>62</v>
      </c>
      <c r="C187" t="s">
        <v>48</v>
      </c>
      <c r="D187">
        <v>6.1790000000000003</v>
      </c>
      <c r="E187">
        <v>0.76900000000000002</v>
      </c>
      <c r="F187">
        <v>1.0269999999999999</v>
      </c>
      <c r="G187">
        <v>0.52800000000000002</v>
      </c>
      <c r="H187">
        <v>0.71599999999999997</v>
      </c>
      <c r="I187">
        <v>0.27100000000000002</v>
      </c>
      <c r="J187">
        <v>0.39100000000000001</v>
      </c>
      <c r="K187">
        <v>2021</v>
      </c>
    </row>
    <row r="188" spans="1:11" x14ac:dyDescent="0.3">
      <c r="A188">
        <v>44</v>
      </c>
      <c r="B188" t="s">
        <v>78</v>
      </c>
      <c r="C188" t="s">
        <v>48</v>
      </c>
      <c r="D188">
        <v>6.1660000000000004</v>
      </c>
      <c r="E188">
        <v>1.3089999999999999</v>
      </c>
      <c r="F188">
        <v>0.98199999999999998</v>
      </c>
      <c r="G188">
        <v>0.66800000000000004</v>
      </c>
      <c r="H188">
        <v>0.55800000000000005</v>
      </c>
      <c r="I188">
        <v>0.13</v>
      </c>
      <c r="J188">
        <v>0.08</v>
      </c>
      <c r="K188">
        <v>2021</v>
      </c>
    </row>
    <row r="189" spans="1:11" x14ac:dyDescent="0.3">
      <c r="A189">
        <v>45</v>
      </c>
      <c r="B189" t="s">
        <v>72</v>
      </c>
      <c r="C189" t="s">
        <v>48</v>
      </c>
      <c r="D189">
        <v>6.1520000000000001</v>
      </c>
      <c r="E189">
        <v>1.23</v>
      </c>
      <c r="F189">
        <v>1.103</v>
      </c>
      <c r="G189">
        <v>0.52700000000000002</v>
      </c>
      <c r="H189">
        <v>0.57299999999999995</v>
      </c>
      <c r="I189">
        <v>0.13200000000000001</v>
      </c>
      <c r="J189">
        <v>0.14299999999999999</v>
      </c>
      <c r="K189">
        <v>2021</v>
      </c>
    </row>
    <row r="190" spans="1:11" x14ac:dyDescent="0.3">
      <c r="A190">
        <v>46</v>
      </c>
      <c r="B190" t="s">
        <v>105</v>
      </c>
      <c r="C190" t="s">
        <v>48</v>
      </c>
      <c r="D190">
        <v>6.14</v>
      </c>
      <c r="E190">
        <v>1.2749999999999999</v>
      </c>
      <c r="F190">
        <v>0.83199999999999996</v>
      </c>
      <c r="G190">
        <v>0.59499999999999997</v>
      </c>
      <c r="H190">
        <v>0.56399999999999995</v>
      </c>
      <c r="I190">
        <v>1E-3</v>
      </c>
      <c r="J190">
        <v>4.4999999999999998E-2</v>
      </c>
      <c r="K190">
        <v>2021</v>
      </c>
    </row>
    <row r="191" spans="1:11" x14ac:dyDescent="0.3">
      <c r="A191">
        <v>48</v>
      </c>
      <c r="B191" t="s">
        <v>106</v>
      </c>
      <c r="C191" t="s">
        <v>48</v>
      </c>
      <c r="D191">
        <v>6.0780000000000003</v>
      </c>
      <c r="E191">
        <v>1.101</v>
      </c>
      <c r="F191">
        <v>0.92400000000000004</v>
      </c>
      <c r="G191">
        <v>0.63400000000000001</v>
      </c>
      <c r="H191">
        <v>0.48199999999999998</v>
      </c>
      <c r="I191">
        <v>6.6000000000000003E-2</v>
      </c>
      <c r="J191">
        <v>0.189</v>
      </c>
      <c r="K191">
        <v>2021</v>
      </c>
    </row>
    <row r="192" spans="1:11" x14ac:dyDescent="0.3">
      <c r="A192">
        <v>51</v>
      </c>
      <c r="B192" t="s">
        <v>108</v>
      </c>
      <c r="C192" t="s">
        <v>48</v>
      </c>
      <c r="D192">
        <v>6.032</v>
      </c>
      <c r="E192">
        <v>1.2849999999999999</v>
      </c>
      <c r="F192">
        <v>1.0469999999999999</v>
      </c>
      <c r="G192">
        <v>0.58699999999999997</v>
      </c>
      <c r="H192">
        <v>0.40500000000000003</v>
      </c>
      <c r="I192">
        <v>8.8999999999999996E-2</v>
      </c>
      <c r="J192">
        <v>8.2000000000000003E-2</v>
      </c>
      <c r="K192">
        <v>2021</v>
      </c>
    </row>
    <row r="193" spans="1:11" x14ac:dyDescent="0.3">
      <c r="A193">
        <v>53</v>
      </c>
      <c r="B193" t="s">
        <v>122</v>
      </c>
      <c r="C193" t="s">
        <v>48</v>
      </c>
      <c r="D193">
        <v>5.992</v>
      </c>
      <c r="E193">
        <v>1.3009999999999999</v>
      </c>
      <c r="F193">
        <v>1.083</v>
      </c>
      <c r="G193">
        <v>0.61499999999999999</v>
      </c>
      <c r="H193">
        <v>0.45400000000000001</v>
      </c>
      <c r="I193">
        <v>0.04</v>
      </c>
      <c r="J193">
        <v>6.7000000000000004E-2</v>
      </c>
      <c r="K193">
        <v>2021</v>
      </c>
    </row>
    <row r="194" spans="1:11" x14ac:dyDescent="0.3">
      <c r="A194">
        <v>60</v>
      </c>
      <c r="B194" t="s">
        <v>80</v>
      </c>
      <c r="C194" t="s">
        <v>48</v>
      </c>
      <c r="D194">
        <v>5.8819999999999997</v>
      </c>
      <c r="E194">
        <v>1.2509999999999999</v>
      </c>
      <c r="F194">
        <v>1.0389999999999999</v>
      </c>
      <c r="G194">
        <v>0.70299999999999996</v>
      </c>
      <c r="H194">
        <v>0.45300000000000001</v>
      </c>
      <c r="I194">
        <v>0</v>
      </c>
      <c r="J194">
        <v>0.111</v>
      </c>
      <c r="K194">
        <v>2021</v>
      </c>
    </row>
    <row r="195" spans="1:11" x14ac:dyDescent="0.3">
      <c r="A195">
        <v>64</v>
      </c>
      <c r="B195" t="s">
        <v>114</v>
      </c>
      <c r="C195" t="s">
        <v>48</v>
      </c>
      <c r="D195">
        <v>5.8129999999999997</v>
      </c>
      <c r="E195">
        <v>1.032</v>
      </c>
      <c r="F195">
        <v>0.91900000000000004</v>
      </c>
      <c r="G195">
        <v>0.61799999999999999</v>
      </c>
      <c r="H195">
        <v>0.39500000000000002</v>
      </c>
      <c r="I195">
        <v>5.0000000000000001E-3</v>
      </c>
      <c r="J195">
        <v>0.26100000000000001</v>
      </c>
      <c r="K195">
        <v>2021</v>
      </c>
    </row>
    <row r="196" spans="1:11" x14ac:dyDescent="0.3">
      <c r="A196">
        <v>65</v>
      </c>
      <c r="B196" t="s">
        <v>70</v>
      </c>
      <c r="C196" t="s">
        <v>48</v>
      </c>
      <c r="D196">
        <v>5.766</v>
      </c>
      <c r="E196">
        <v>0.98499999999999999</v>
      </c>
      <c r="F196">
        <v>0.88800000000000001</v>
      </c>
      <c r="G196">
        <v>0.54200000000000004</v>
      </c>
      <c r="H196">
        <v>0.53600000000000003</v>
      </c>
      <c r="I196">
        <v>1.2999999999999999E-2</v>
      </c>
      <c r="J196">
        <v>0.13700000000000001</v>
      </c>
      <c r="K196">
        <v>2021</v>
      </c>
    </row>
    <row r="197" spans="1:11" x14ac:dyDescent="0.3">
      <c r="A197">
        <v>67</v>
      </c>
      <c r="B197" t="s">
        <v>95</v>
      </c>
      <c r="C197" t="s">
        <v>48</v>
      </c>
      <c r="D197">
        <v>5.7439999999999998</v>
      </c>
      <c r="E197">
        <v>0.66500000000000004</v>
      </c>
      <c r="F197">
        <v>0.97099999999999997</v>
      </c>
      <c r="G197">
        <v>0.501</v>
      </c>
      <c r="H197">
        <v>0.67300000000000004</v>
      </c>
      <c r="I197">
        <v>0.02</v>
      </c>
      <c r="J197">
        <v>0.26600000000000001</v>
      </c>
      <c r="K197">
        <v>2021</v>
      </c>
    </row>
    <row r="198" spans="1:11" x14ac:dyDescent="0.3">
      <c r="A198">
        <v>72</v>
      </c>
      <c r="B198" t="s">
        <v>102</v>
      </c>
      <c r="C198" t="s">
        <v>48</v>
      </c>
      <c r="D198">
        <v>5.5810000000000004</v>
      </c>
      <c r="E198">
        <v>1.155</v>
      </c>
      <c r="F198">
        <v>0.89100000000000001</v>
      </c>
      <c r="G198">
        <v>0.63700000000000001</v>
      </c>
      <c r="H198">
        <v>0.39700000000000002</v>
      </c>
      <c r="I198">
        <v>8.1000000000000003E-2</v>
      </c>
      <c r="J198">
        <v>0.16600000000000001</v>
      </c>
      <c r="K198">
        <v>2021</v>
      </c>
    </row>
    <row r="199" spans="1:11" x14ac:dyDescent="0.3">
      <c r="A199">
        <v>75</v>
      </c>
      <c r="B199" t="s">
        <v>77</v>
      </c>
      <c r="C199" t="s">
        <v>48</v>
      </c>
      <c r="D199">
        <v>5.5339999999999998</v>
      </c>
      <c r="E199">
        <v>1.1240000000000001</v>
      </c>
      <c r="F199">
        <v>1.0069999999999999</v>
      </c>
      <c r="G199">
        <v>0.56000000000000005</v>
      </c>
      <c r="H199">
        <v>0.32600000000000001</v>
      </c>
      <c r="I199">
        <v>0.19900000000000001</v>
      </c>
      <c r="J199">
        <v>7.0000000000000007E-2</v>
      </c>
      <c r="K199">
        <v>2021</v>
      </c>
    </row>
    <row r="200" spans="1:11" x14ac:dyDescent="0.3">
      <c r="A200">
        <v>76</v>
      </c>
      <c r="B200" t="s">
        <v>82</v>
      </c>
      <c r="C200" t="s">
        <v>48</v>
      </c>
      <c r="D200">
        <v>5.4770000000000003</v>
      </c>
      <c r="E200">
        <v>1.2410000000000001</v>
      </c>
      <c r="F200">
        <v>0.99199999999999999</v>
      </c>
      <c r="G200">
        <v>0.51100000000000001</v>
      </c>
      <c r="H200">
        <v>0.40899999999999997</v>
      </c>
      <c r="I200">
        <v>0.06</v>
      </c>
      <c r="J200">
        <v>0.115</v>
      </c>
      <c r="K200">
        <v>2021</v>
      </c>
    </row>
    <row r="201" spans="1:11" x14ac:dyDescent="0.3">
      <c r="A201">
        <v>78</v>
      </c>
      <c r="B201" t="s">
        <v>124</v>
      </c>
      <c r="C201" t="s">
        <v>48</v>
      </c>
      <c r="D201">
        <v>5.4660000000000002</v>
      </c>
      <c r="E201">
        <v>0.50800000000000001</v>
      </c>
      <c r="F201">
        <v>0.89500000000000002</v>
      </c>
      <c r="G201">
        <v>0.498</v>
      </c>
      <c r="H201">
        <v>0.54800000000000004</v>
      </c>
      <c r="I201">
        <v>0.247</v>
      </c>
      <c r="J201">
        <v>0.152</v>
      </c>
      <c r="K201">
        <v>2021</v>
      </c>
    </row>
    <row r="202" spans="1:11" x14ac:dyDescent="0.3">
      <c r="A202">
        <v>86</v>
      </c>
      <c r="B202" t="s">
        <v>145</v>
      </c>
      <c r="C202" t="s">
        <v>48</v>
      </c>
      <c r="D202">
        <v>5.2830000000000004</v>
      </c>
      <c r="E202">
        <v>0.996</v>
      </c>
      <c r="F202">
        <v>0.75800000000000001</v>
      </c>
      <c r="G202">
        <v>0.58499999999999996</v>
      </c>
      <c r="H202">
        <v>0.54</v>
      </c>
      <c r="I202">
        <v>0.19800000000000001</v>
      </c>
      <c r="J202">
        <v>7.9000000000000001E-2</v>
      </c>
      <c r="K202">
        <v>2021</v>
      </c>
    </row>
    <row r="203" spans="1:11" x14ac:dyDescent="0.3">
      <c r="A203">
        <v>88</v>
      </c>
      <c r="B203" t="s">
        <v>152</v>
      </c>
      <c r="C203" t="s">
        <v>48</v>
      </c>
      <c r="D203">
        <v>5.266</v>
      </c>
      <c r="E203">
        <v>1.181</v>
      </c>
      <c r="F203">
        <v>1.0549999999999999</v>
      </c>
      <c r="G203">
        <v>0.58299999999999996</v>
      </c>
      <c r="H203">
        <v>0.49399999999999999</v>
      </c>
      <c r="I203">
        <v>5.0000000000000001E-3</v>
      </c>
      <c r="J203">
        <v>0.125</v>
      </c>
      <c r="K203">
        <v>2021</v>
      </c>
    </row>
    <row r="204" spans="1:11" x14ac:dyDescent="0.3">
      <c r="A204">
        <v>90</v>
      </c>
      <c r="B204" t="s">
        <v>99</v>
      </c>
      <c r="C204" t="s">
        <v>48</v>
      </c>
      <c r="D204">
        <v>5.1710000000000003</v>
      </c>
      <c r="E204">
        <v>1.0249999999999999</v>
      </c>
      <c r="F204">
        <v>0.84099999999999997</v>
      </c>
      <c r="G204">
        <v>0.54100000000000004</v>
      </c>
      <c r="H204">
        <v>0.52600000000000002</v>
      </c>
      <c r="I204">
        <v>0.27600000000000002</v>
      </c>
      <c r="J204">
        <v>4.2999999999999997E-2</v>
      </c>
      <c r="K204">
        <v>2021</v>
      </c>
    </row>
    <row r="205" spans="1:11" x14ac:dyDescent="0.3">
      <c r="A205">
        <v>93</v>
      </c>
      <c r="B205" t="s">
        <v>113</v>
      </c>
      <c r="C205" t="s">
        <v>48</v>
      </c>
      <c r="D205">
        <v>5.117</v>
      </c>
      <c r="E205">
        <v>1.008</v>
      </c>
      <c r="F205">
        <v>0.52900000000000003</v>
      </c>
      <c r="G205">
        <v>0.64600000000000002</v>
      </c>
      <c r="H205">
        <v>0.49099999999999999</v>
      </c>
      <c r="I205">
        <v>2.4E-2</v>
      </c>
      <c r="J205">
        <v>0.16800000000000001</v>
      </c>
      <c r="K205">
        <v>2021</v>
      </c>
    </row>
    <row r="206" spans="1:11" x14ac:dyDescent="0.3">
      <c r="A206">
        <v>94</v>
      </c>
      <c r="B206" t="s">
        <v>184</v>
      </c>
      <c r="C206" t="s">
        <v>48</v>
      </c>
      <c r="D206">
        <v>5.101</v>
      </c>
      <c r="E206">
        <v>1.0680000000000001</v>
      </c>
      <c r="F206">
        <v>0.77200000000000002</v>
      </c>
      <c r="G206">
        <v>0.53500000000000003</v>
      </c>
      <c r="H206">
        <v>0.45</v>
      </c>
      <c r="I206">
        <v>2.1999999999999999E-2</v>
      </c>
      <c r="J206">
        <v>0.21199999999999999</v>
      </c>
      <c r="K206">
        <v>2021</v>
      </c>
    </row>
    <row r="207" spans="1:11" x14ac:dyDescent="0.3">
      <c r="A207">
        <v>97</v>
      </c>
      <c r="B207" t="s">
        <v>87</v>
      </c>
      <c r="C207" t="s">
        <v>48</v>
      </c>
      <c r="D207">
        <v>5.0659999999999998</v>
      </c>
      <c r="E207">
        <v>1.046</v>
      </c>
      <c r="F207">
        <v>1.1719999999999999</v>
      </c>
      <c r="G207">
        <v>0.439</v>
      </c>
      <c r="H207">
        <v>0.60199999999999998</v>
      </c>
      <c r="I207">
        <v>3.3000000000000002E-2</v>
      </c>
      <c r="J207">
        <v>0.36599999999999999</v>
      </c>
      <c r="K207">
        <v>2021</v>
      </c>
    </row>
    <row r="208" spans="1:11" x14ac:dyDescent="0.3">
      <c r="A208">
        <v>108</v>
      </c>
      <c r="B208" t="s">
        <v>148</v>
      </c>
      <c r="C208" t="s">
        <v>48</v>
      </c>
      <c r="D208">
        <v>4.891</v>
      </c>
      <c r="E208">
        <v>1.03</v>
      </c>
      <c r="F208">
        <v>0.47</v>
      </c>
      <c r="G208">
        <v>0.498</v>
      </c>
      <c r="H208">
        <v>0.48799999999999999</v>
      </c>
      <c r="I208">
        <v>0.18099999999999999</v>
      </c>
      <c r="J208">
        <v>3.2000000000000001E-2</v>
      </c>
      <c r="K208">
        <v>2021</v>
      </c>
    </row>
    <row r="209" spans="1:11" x14ac:dyDescent="0.3">
      <c r="A209">
        <v>110</v>
      </c>
      <c r="B209" t="s">
        <v>129</v>
      </c>
      <c r="C209" t="s">
        <v>48</v>
      </c>
      <c r="D209">
        <v>4.875</v>
      </c>
      <c r="E209">
        <v>0.97899999999999998</v>
      </c>
      <c r="F209">
        <v>0.95799999999999996</v>
      </c>
      <c r="G209">
        <v>0.51700000000000002</v>
      </c>
      <c r="H209">
        <v>0.41699999999999998</v>
      </c>
      <c r="I209">
        <v>0.01</v>
      </c>
      <c r="J209">
        <v>0.18099999999999999</v>
      </c>
      <c r="K209">
        <v>2021</v>
      </c>
    </row>
    <row r="231" spans="1:11" x14ac:dyDescent="0.3">
      <c r="A231" s="1" t="s">
        <v>0</v>
      </c>
      <c r="B231" s="1" t="s">
        <v>1</v>
      </c>
      <c r="C231" s="1" t="s">
        <v>2</v>
      </c>
      <c r="D231" s="1" t="s">
        <v>3</v>
      </c>
      <c r="E231" s="1" t="s">
        <v>4</v>
      </c>
      <c r="F231" s="1" t="s">
        <v>5</v>
      </c>
      <c r="G231" s="1" t="s">
        <v>6</v>
      </c>
      <c r="H231" s="1" t="s">
        <v>7</v>
      </c>
      <c r="I231" s="1" t="s">
        <v>8</v>
      </c>
      <c r="J231" s="1" t="s">
        <v>9</v>
      </c>
      <c r="K231" s="1" t="s">
        <v>10</v>
      </c>
    </row>
    <row r="232" spans="1:11" x14ac:dyDescent="0.3">
      <c r="A232">
        <v>38</v>
      </c>
      <c r="B232" t="s">
        <v>55</v>
      </c>
      <c r="C232" t="s">
        <v>56</v>
      </c>
      <c r="D232">
        <v>6.298</v>
      </c>
      <c r="E232">
        <v>1.29098</v>
      </c>
      <c r="F232">
        <v>1.0761700000000001</v>
      </c>
      <c r="G232">
        <v>0.87529999999999997</v>
      </c>
      <c r="H232">
        <v>0.39739999999999998</v>
      </c>
      <c r="I232">
        <v>8.1290000000000001E-2</v>
      </c>
      <c r="J232">
        <v>0.25375999999999999</v>
      </c>
      <c r="K232">
        <v>2015</v>
      </c>
    </row>
    <row r="233" spans="1:11" x14ac:dyDescent="0.3">
      <c r="A233">
        <v>46</v>
      </c>
      <c r="B233" t="s">
        <v>64</v>
      </c>
      <c r="C233" t="s">
        <v>56</v>
      </c>
      <c r="D233">
        <v>5.9870000000000001</v>
      </c>
      <c r="E233">
        <v>1.27074</v>
      </c>
      <c r="F233">
        <v>1.25712</v>
      </c>
      <c r="G233">
        <v>0.99111000000000005</v>
      </c>
      <c r="H233">
        <v>0.49614999999999998</v>
      </c>
      <c r="I233">
        <v>0.18060000000000001</v>
      </c>
      <c r="J233">
        <v>0.10705000000000001</v>
      </c>
      <c r="K233">
        <v>2015</v>
      </c>
    </row>
    <row r="234" spans="1:11" x14ac:dyDescent="0.3">
      <c r="A234">
        <v>47</v>
      </c>
      <c r="B234" t="s">
        <v>65</v>
      </c>
      <c r="C234" t="s">
        <v>56</v>
      </c>
      <c r="D234">
        <v>5.984</v>
      </c>
      <c r="E234">
        <v>1.24461</v>
      </c>
      <c r="F234">
        <v>0.95774000000000004</v>
      </c>
      <c r="G234">
        <v>0.96538000000000002</v>
      </c>
      <c r="H234">
        <v>0.33207999999999999</v>
      </c>
      <c r="I234">
        <v>7.8570000000000001E-2</v>
      </c>
      <c r="J234">
        <v>0.18557000000000001</v>
      </c>
      <c r="K234">
        <v>2015</v>
      </c>
    </row>
    <row r="235" spans="1:11" x14ac:dyDescent="0.3">
      <c r="A235">
        <v>72</v>
      </c>
      <c r="B235" t="s">
        <v>90</v>
      </c>
      <c r="C235" t="s">
        <v>56</v>
      </c>
      <c r="D235">
        <v>5.4740000000000002</v>
      </c>
      <c r="E235">
        <v>1.3860399999999999</v>
      </c>
      <c r="F235">
        <v>1.0581799999999999</v>
      </c>
      <c r="G235">
        <v>1.01328</v>
      </c>
      <c r="H235">
        <v>0.59608000000000005</v>
      </c>
      <c r="I235">
        <v>0.37124000000000001</v>
      </c>
      <c r="J235">
        <v>0.39478000000000002</v>
      </c>
      <c r="K235">
        <v>2015</v>
      </c>
    </row>
    <row r="236" spans="1:11" x14ac:dyDescent="0.3">
      <c r="A236">
        <v>84</v>
      </c>
      <c r="B236" t="s">
        <v>103</v>
      </c>
      <c r="C236" t="s">
        <v>56</v>
      </c>
      <c r="D236">
        <v>5.14</v>
      </c>
      <c r="E236">
        <v>0.89012000000000002</v>
      </c>
      <c r="F236">
        <v>0.94674999999999998</v>
      </c>
      <c r="G236">
        <v>0.81657999999999997</v>
      </c>
      <c r="H236">
        <v>0.51697000000000004</v>
      </c>
      <c r="I236">
        <v>2.7810000000000001E-2</v>
      </c>
      <c r="J236">
        <v>8.1850000000000006E-2</v>
      </c>
      <c r="K236">
        <v>2015</v>
      </c>
    </row>
    <row r="237" spans="1:11" x14ac:dyDescent="0.3">
      <c r="A237">
        <v>100</v>
      </c>
      <c r="B237" t="s">
        <v>118</v>
      </c>
      <c r="C237" t="s">
        <v>56</v>
      </c>
      <c r="D237">
        <v>4.8739999999999997</v>
      </c>
      <c r="E237">
        <v>0.82818999999999998</v>
      </c>
      <c r="F237">
        <v>1.3006</v>
      </c>
      <c r="G237">
        <v>0.60267999999999999</v>
      </c>
      <c r="H237">
        <v>0.43625999999999998</v>
      </c>
      <c r="I237">
        <v>2.666E-2</v>
      </c>
      <c r="J237">
        <v>0.33229999999999998</v>
      </c>
      <c r="K237">
        <v>2015</v>
      </c>
    </row>
    <row r="238" spans="1:11" x14ac:dyDescent="0.3">
      <c r="A238">
        <v>34</v>
      </c>
      <c r="B238" t="s">
        <v>55</v>
      </c>
      <c r="C238" t="s">
        <v>56</v>
      </c>
      <c r="D238">
        <v>6.3789999999999996</v>
      </c>
      <c r="E238">
        <v>1.3972899999999999</v>
      </c>
      <c r="F238">
        <v>0.92623999999999995</v>
      </c>
      <c r="G238">
        <v>0.79564999999999997</v>
      </c>
      <c r="H238">
        <v>0.32377</v>
      </c>
      <c r="I238">
        <v>6.6299999999999998E-2</v>
      </c>
      <c r="J238">
        <v>0.25495000000000001</v>
      </c>
      <c r="K238">
        <v>2016</v>
      </c>
    </row>
    <row r="239" spans="1:11" x14ac:dyDescent="0.3">
      <c r="A239">
        <v>53</v>
      </c>
      <c r="B239" t="s">
        <v>64</v>
      </c>
      <c r="C239" t="s">
        <v>56</v>
      </c>
      <c r="D239">
        <v>5.9210000000000003</v>
      </c>
      <c r="E239">
        <v>1.3800699999999999</v>
      </c>
      <c r="F239">
        <v>1.06054</v>
      </c>
      <c r="G239">
        <v>0.91491</v>
      </c>
      <c r="H239">
        <v>0.46761000000000003</v>
      </c>
      <c r="I239">
        <v>0.18984999999999999</v>
      </c>
      <c r="J239">
        <v>0.10224</v>
      </c>
      <c r="K239">
        <v>2016</v>
      </c>
    </row>
    <row r="240" spans="1:11" x14ac:dyDescent="0.3">
      <c r="A240">
        <v>57</v>
      </c>
      <c r="B240" t="s">
        <v>65</v>
      </c>
      <c r="C240" t="s">
        <v>56</v>
      </c>
      <c r="D240">
        <v>5.835</v>
      </c>
      <c r="E240">
        <v>1.35948</v>
      </c>
      <c r="F240">
        <v>0.72194000000000003</v>
      </c>
      <c r="G240">
        <v>0.88644999999999996</v>
      </c>
      <c r="H240">
        <v>0.25168000000000001</v>
      </c>
      <c r="I240">
        <v>7.7160000000000006E-2</v>
      </c>
      <c r="J240">
        <v>0.18823999999999999</v>
      </c>
      <c r="K240">
        <v>2016</v>
      </c>
    </row>
    <row r="241" spans="1:11" x14ac:dyDescent="0.3">
      <c r="A241">
        <v>75</v>
      </c>
      <c r="B241" t="s">
        <v>90</v>
      </c>
      <c r="C241" t="s">
        <v>56</v>
      </c>
      <c r="D241">
        <v>5.4580000000000002</v>
      </c>
      <c r="E241">
        <v>1.5106999999999999</v>
      </c>
      <c r="F241">
        <v>0.87021000000000004</v>
      </c>
      <c r="G241">
        <v>0.95277000000000001</v>
      </c>
      <c r="H241">
        <v>0.48079</v>
      </c>
      <c r="I241">
        <v>0.31646999999999997</v>
      </c>
      <c r="J241">
        <v>0.40096999999999999</v>
      </c>
      <c r="K241">
        <v>2016</v>
      </c>
    </row>
    <row r="242" spans="1:11" x14ac:dyDescent="0.3">
      <c r="A242">
        <v>83</v>
      </c>
      <c r="B242" t="s">
        <v>103</v>
      </c>
      <c r="C242" t="s">
        <v>56</v>
      </c>
      <c r="D242">
        <v>5.2450000000000001</v>
      </c>
      <c r="E242">
        <v>1.0278</v>
      </c>
      <c r="F242">
        <v>0.79381000000000002</v>
      </c>
      <c r="G242">
        <v>0.73560999999999999</v>
      </c>
      <c r="H242">
        <v>0.44012000000000001</v>
      </c>
      <c r="I242">
        <v>2.7449999999999999E-2</v>
      </c>
      <c r="J242">
        <v>4.9590000000000002E-2</v>
      </c>
      <c r="K242">
        <v>2016</v>
      </c>
    </row>
    <row r="243" spans="1:11" x14ac:dyDescent="0.3">
      <c r="A243">
        <v>101</v>
      </c>
      <c r="B243" t="s">
        <v>118</v>
      </c>
      <c r="C243" t="s">
        <v>56</v>
      </c>
      <c r="D243">
        <v>4.907</v>
      </c>
      <c r="E243">
        <v>0.98853000000000002</v>
      </c>
      <c r="F243">
        <v>1.0898300000000001</v>
      </c>
      <c r="G243">
        <v>0.55469000000000002</v>
      </c>
      <c r="H243">
        <v>0.35971999999999998</v>
      </c>
      <c r="I243">
        <v>3.2849999999999997E-2</v>
      </c>
      <c r="J243">
        <v>0.34538999999999997</v>
      </c>
      <c r="K243">
        <v>2016</v>
      </c>
    </row>
    <row r="244" spans="1:11" x14ac:dyDescent="0.3">
      <c r="A244">
        <v>33</v>
      </c>
      <c r="B244" t="s">
        <v>55</v>
      </c>
      <c r="C244" t="s">
        <v>56</v>
      </c>
      <c r="D244">
        <v>6.4219999313354501</v>
      </c>
      <c r="E244">
        <v>1.43362653255463</v>
      </c>
      <c r="F244">
        <v>1.38456535339355</v>
      </c>
      <c r="G244">
        <v>0.793984234333038</v>
      </c>
      <c r="H244">
        <v>0.36146658658981301</v>
      </c>
      <c r="I244">
        <v>6.3829235732555403E-2</v>
      </c>
      <c r="J244">
        <v>0.258360475301743</v>
      </c>
      <c r="K244">
        <v>2017</v>
      </c>
    </row>
    <row r="245" spans="1:11" x14ac:dyDescent="0.3">
      <c r="A245">
        <v>51</v>
      </c>
      <c r="B245" t="s">
        <v>64</v>
      </c>
      <c r="C245" t="s">
        <v>56</v>
      </c>
      <c r="D245">
        <v>5.9200000762939498</v>
      </c>
      <c r="E245">
        <v>1.41691517829895</v>
      </c>
      <c r="F245">
        <v>1.4363378286361701</v>
      </c>
      <c r="G245">
        <v>0.91347587108612105</v>
      </c>
      <c r="H245">
        <v>0.50562554597854603</v>
      </c>
      <c r="I245">
        <v>0.163760736584663</v>
      </c>
      <c r="J245">
        <v>0.12057276815176</v>
      </c>
      <c r="K245">
        <v>2017</v>
      </c>
    </row>
    <row r="246" spans="1:11" x14ac:dyDescent="0.3">
      <c r="A246">
        <v>55</v>
      </c>
      <c r="B246" t="s">
        <v>65</v>
      </c>
      <c r="C246" t="s">
        <v>56</v>
      </c>
      <c r="D246">
        <v>5.8379998207092303</v>
      </c>
      <c r="E246">
        <v>1.40167844295502</v>
      </c>
      <c r="F246">
        <v>1.12827444076538</v>
      </c>
      <c r="G246">
        <v>0.90021407604217496</v>
      </c>
      <c r="H246">
        <v>0.25792166590690602</v>
      </c>
      <c r="I246">
        <v>6.3282668590545696E-2</v>
      </c>
      <c r="J246">
        <v>0.20667436718940699</v>
      </c>
      <c r="K246">
        <v>2017</v>
      </c>
    </row>
    <row r="247" spans="1:11" x14ac:dyDescent="0.3">
      <c r="A247">
        <v>71</v>
      </c>
      <c r="B247" t="s">
        <v>90</v>
      </c>
      <c r="C247" t="s">
        <v>56</v>
      </c>
      <c r="D247">
        <v>5.4720001220703098</v>
      </c>
      <c r="E247">
        <v>1.55167484283447</v>
      </c>
      <c r="F247">
        <v>1.2627909183502199</v>
      </c>
      <c r="G247">
        <v>0.943062424659729</v>
      </c>
      <c r="H247">
        <v>0.49096864461898798</v>
      </c>
      <c r="I247">
        <v>0.29393374919891402</v>
      </c>
      <c r="J247">
        <v>0.37446579337120101</v>
      </c>
      <c r="K247">
        <v>2017</v>
      </c>
    </row>
    <row r="248" spans="1:11" x14ac:dyDescent="0.3">
      <c r="A248">
        <v>79</v>
      </c>
      <c r="B248" t="s">
        <v>103</v>
      </c>
      <c r="C248" t="s">
        <v>56</v>
      </c>
      <c r="D248">
        <v>5.2729997634887704</v>
      </c>
      <c r="E248">
        <v>1.08116579055786</v>
      </c>
      <c r="F248">
        <v>1.1608374118804901</v>
      </c>
      <c r="G248">
        <v>0.74141550064086903</v>
      </c>
      <c r="H248">
        <v>0.47278770804405201</v>
      </c>
      <c r="I248">
        <v>2.2794274613261199E-2</v>
      </c>
      <c r="J248">
        <v>2.8806841000914601E-2</v>
      </c>
      <c r="K248">
        <v>2017</v>
      </c>
    </row>
    <row r="249" spans="1:11" x14ac:dyDescent="0.3">
      <c r="A249">
        <v>100</v>
      </c>
      <c r="B249" t="s">
        <v>118</v>
      </c>
      <c r="C249" t="s">
        <v>56</v>
      </c>
      <c r="D249">
        <v>4.9549999237060502</v>
      </c>
      <c r="E249">
        <v>1.0272358655929601</v>
      </c>
      <c r="F249">
        <v>1.4930112361907999</v>
      </c>
      <c r="G249">
        <v>0.55778348445892301</v>
      </c>
      <c r="H249">
        <v>0.39414396882057201</v>
      </c>
      <c r="I249">
        <v>3.2902289181947701E-2</v>
      </c>
      <c r="J249">
        <v>0.33846423029899603</v>
      </c>
      <c r="K249">
        <v>2017</v>
      </c>
    </row>
    <row r="250" spans="1:11" x14ac:dyDescent="0.3">
      <c r="A250">
        <v>26</v>
      </c>
      <c r="B250" t="s">
        <v>55</v>
      </c>
      <c r="C250" t="s">
        <v>56</v>
      </c>
      <c r="D250">
        <v>6.4409999999999998</v>
      </c>
      <c r="E250">
        <v>1.365</v>
      </c>
      <c r="F250">
        <v>1.4359999999999999</v>
      </c>
      <c r="G250">
        <v>0.85699999999999998</v>
      </c>
      <c r="H250">
        <v>0.41799999999999998</v>
      </c>
      <c r="I250">
        <v>7.8E-2</v>
      </c>
      <c r="J250">
        <v>0.151</v>
      </c>
      <c r="K250">
        <v>2018</v>
      </c>
    </row>
    <row r="251" spans="1:11" x14ac:dyDescent="0.3">
      <c r="A251">
        <v>54</v>
      </c>
      <c r="B251" t="s">
        <v>64</v>
      </c>
      <c r="C251" t="s">
        <v>56</v>
      </c>
      <c r="D251">
        <v>5.915</v>
      </c>
      <c r="E251">
        <v>1.294</v>
      </c>
      <c r="F251">
        <v>1.462</v>
      </c>
      <c r="G251">
        <v>0.98799999999999999</v>
      </c>
      <c r="H251">
        <v>0.55300000000000005</v>
      </c>
      <c r="I251">
        <v>0.15</v>
      </c>
      <c r="J251">
        <v>7.9000000000000001E-2</v>
      </c>
      <c r="K251">
        <v>2018</v>
      </c>
    </row>
    <row r="252" spans="1:11" x14ac:dyDescent="0.3">
      <c r="A252">
        <v>57</v>
      </c>
      <c r="B252" t="s">
        <v>65</v>
      </c>
      <c r="C252" t="s">
        <v>56</v>
      </c>
      <c r="D252">
        <v>5.875</v>
      </c>
      <c r="E252">
        <v>1.266</v>
      </c>
      <c r="F252">
        <v>1.204</v>
      </c>
      <c r="G252">
        <v>0.95499999999999996</v>
      </c>
      <c r="H252">
        <v>0.24399999999999999</v>
      </c>
      <c r="I252">
        <v>5.0999999999999997E-2</v>
      </c>
      <c r="J252">
        <v>0.17499999999999999</v>
      </c>
      <c r="K252">
        <v>2018</v>
      </c>
    </row>
    <row r="253" spans="1:11" x14ac:dyDescent="0.3">
      <c r="A253">
        <v>76</v>
      </c>
      <c r="B253" t="s">
        <v>90</v>
      </c>
      <c r="C253" t="s">
        <v>56</v>
      </c>
      <c r="D253">
        <v>5.43</v>
      </c>
      <c r="E253">
        <v>1.405</v>
      </c>
      <c r="F253">
        <v>1.29</v>
      </c>
      <c r="G253">
        <v>1.03</v>
      </c>
      <c r="H253">
        <v>0.52400000000000002</v>
      </c>
      <c r="I253">
        <v>0.29099999999999998</v>
      </c>
      <c r="J253">
        <v>0.246</v>
      </c>
      <c r="K253">
        <v>2018</v>
      </c>
    </row>
    <row r="254" spans="1:11" x14ac:dyDescent="0.3">
      <c r="A254">
        <v>86</v>
      </c>
      <c r="B254" t="s">
        <v>103</v>
      </c>
      <c r="C254" t="s">
        <v>56</v>
      </c>
      <c r="D254">
        <v>5.2460000000000004</v>
      </c>
      <c r="E254">
        <v>0.98899999999999999</v>
      </c>
      <c r="F254">
        <v>1.1419999999999999</v>
      </c>
      <c r="G254">
        <v>0.79900000000000004</v>
      </c>
      <c r="H254">
        <v>0.59699999999999998</v>
      </c>
      <c r="I254">
        <v>0.10299999999999999</v>
      </c>
      <c r="J254">
        <v>2.9000000000000001E-2</v>
      </c>
      <c r="K254">
        <v>2018</v>
      </c>
    </row>
    <row r="255" spans="1:11" x14ac:dyDescent="0.3">
      <c r="A255">
        <v>94</v>
      </c>
      <c r="B255" t="s">
        <v>118</v>
      </c>
      <c r="C255" t="s">
        <v>56</v>
      </c>
      <c r="D255">
        <v>5.125</v>
      </c>
      <c r="E255">
        <v>0.91400000000000003</v>
      </c>
      <c r="F255">
        <v>1.5169999999999999</v>
      </c>
      <c r="G255">
        <v>0.57499999999999996</v>
      </c>
      <c r="H255">
        <v>0.39500000000000002</v>
      </c>
      <c r="I255">
        <v>3.2000000000000001E-2</v>
      </c>
      <c r="J255">
        <v>0.253</v>
      </c>
      <c r="K255">
        <v>2018</v>
      </c>
    </row>
    <row r="256" spans="1:11" x14ac:dyDescent="0.3">
      <c r="A256">
        <v>25</v>
      </c>
      <c r="B256" t="s">
        <v>55</v>
      </c>
      <c r="C256" t="s">
        <v>56</v>
      </c>
      <c r="D256">
        <v>6.4459999999999997</v>
      </c>
      <c r="E256">
        <v>1.3680000000000001</v>
      </c>
      <c r="F256">
        <v>1.43</v>
      </c>
      <c r="G256">
        <v>0.91400000000000003</v>
      </c>
      <c r="H256">
        <v>0.35099999999999998</v>
      </c>
      <c r="I256">
        <v>9.7000000000000003E-2</v>
      </c>
      <c r="J256">
        <v>0.24199999999999999</v>
      </c>
      <c r="K256">
        <v>2019</v>
      </c>
    </row>
    <row r="257" spans="1:11" x14ac:dyDescent="0.3">
      <c r="A257">
        <v>54</v>
      </c>
      <c r="B257" t="s">
        <v>65</v>
      </c>
      <c r="C257" t="s">
        <v>56</v>
      </c>
      <c r="D257">
        <v>5.8949999999999996</v>
      </c>
      <c r="E257">
        <v>1.3009999999999999</v>
      </c>
      <c r="F257">
        <v>1.2190000000000001</v>
      </c>
      <c r="G257">
        <v>1.036</v>
      </c>
      <c r="H257">
        <v>0.159</v>
      </c>
      <c r="I257">
        <v>5.6000000000000001E-2</v>
      </c>
      <c r="J257">
        <v>0.17499999999999999</v>
      </c>
      <c r="K257">
        <v>2019</v>
      </c>
    </row>
    <row r="258" spans="1:11" x14ac:dyDescent="0.3">
      <c r="A258">
        <v>58</v>
      </c>
      <c r="B258" t="s">
        <v>64</v>
      </c>
      <c r="C258" t="s">
        <v>56</v>
      </c>
      <c r="D258">
        <v>5.8860000000000001</v>
      </c>
      <c r="E258">
        <v>1.327</v>
      </c>
      <c r="F258">
        <v>1.419</v>
      </c>
      <c r="G258">
        <v>1.0880000000000001</v>
      </c>
      <c r="H258">
        <v>0.44500000000000001</v>
      </c>
      <c r="I258">
        <v>0.14000000000000001</v>
      </c>
      <c r="J258">
        <v>6.9000000000000006E-2</v>
      </c>
      <c r="K258">
        <v>2019</v>
      </c>
    </row>
    <row r="259" spans="1:11" x14ac:dyDescent="0.3">
      <c r="A259">
        <v>76</v>
      </c>
      <c r="B259" t="s">
        <v>90</v>
      </c>
      <c r="C259" t="s">
        <v>56</v>
      </c>
      <c r="D259">
        <v>5.43</v>
      </c>
      <c r="E259">
        <v>1.4379999999999999</v>
      </c>
      <c r="F259">
        <v>1.2769999999999999</v>
      </c>
      <c r="G259">
        <v>1.1220000000000001</v>
      </c>
      <c r="H259">
        <v>0.44</v>
      </c>
      <c r="I259">
        <v>0.28699999999999998</v>
      </c>
      <c r="J259">
        <v>0.25800000000000001</v>
      </c>
      <c r="K259">
        <v>2019</v>
      </c>
    </row>
    <row r="260" spans="1:11" x14ac:dyDescent="0.3">
      <c r="A260">
        <v>83</v>
      </c>
      <c r="B260" t="s">
        <v>118</v>
      </c>
      <c r="C260" t="s">
        <v>56</v>
      </c>
      <c r="D260">
        <v>5.2850000000000001</v>
      </c>
      <c r="E260">
        <v>0.94799999999999995</v>
      </c>
      <c r="F260">
        <v>1.5309999999999999</v>
      </c>
      <c r="G260">
        <v>0.66700000000000004</v>
      </c>
      <c r="H260">
        <v>0.317</v>
      </c>
      <c r="I260">
        <v>3.7999999999999999E-2</v>
      </c>
      <c r="J260">
        <v>0.23499999999999999</v>
      </c>
      <c r="K260">
        <v>2019</v>
      </c>
    </row>
    <row r="261" spans="1:11" x14ac:dyDescent="0.3">
      <c r="A261">
        <v>93</v>
      </c>
      <c r="B261" t="s">
        <v>103</v>
      </c>
      <c r="C261" t="s">
        <v>56</v>
      </c>
      <c r="D261">
        <v>5.1909999999999998</v>
      </c>
      <c r="E261">
        <v>1.0289999999999999</v>
      </c>
      <c r="F261">
        <v>1.125</v>
      </c>
      <c r="G261">
        <v>0.89300000000000002</v>
      </c>
      <c r="H261">
        <v>0.52100000000000002</v>
      </c>
      <c r="I261">
        <v>0.1</v>
      </c>
      <c r="J261">
        <v>5.8000000000000003E-2</v>
      </c>
      <c r="K261">
        <v>2019</v>
      </c>
    </row>
    <row r="262" spans="1:11" x14ac:dyDescent="0.3">
      <c r="A262">
        <v>24</v>
      </c>
      <c r="B262" t="s">
        <v>55</v>
      </c>
      <c r="C262" t="s">
        <v>56</v>
      </c>
      <c r="D262">
        <v>6.5839999999999996</v>
      </c>
      <c r="E262">
        <v>1.48</v>
      </c>
      <c r="F262">
        <v>0.98199999999999998</v>
      </c>
      <c r="G262">
        <v>0.66500000000000004</v>
      </c>
      <c r="H262">
        <v>0.49</v>
      </c>
      <c r="I262">
        <v>0.13900000000000001</v>
      </c>
      <c r="J262">
        <v>0.14199999999999999</v>
      </c>
      <c r="K262">
        <v>2021</v>
      </c>
    </row>
    <row r="263" spans="1:11" x14ac:dyDescent="0.3">
      <c r="A263">
        <v>56</v>
      </c>
      <c r="B263" t="s">
        <v>64</v>
      </c>
      <c r="C263" t="s">
        <v>56</v>
      </c>
      <c r="D263">
        <v>5.94</v>
      </c>
      <c r="E263">
        <v>1.389</v>
      </c>
      <c r="F263">
        <v>0.94899999999999995</v>
      </c>
      <c r="G263">
        <v>0.83799999999999997</v>
      </c>
      <c r="H263">
        <v>0.504</v>
      </c>
      <c r="I263">
        <v>0.192</v>
      </c>
      <c r="J263">
        <v>0.02</v>
      </c>
      <c r="K263">
        <v>2021</v>
      </c>
    </row>
    <row r="264" spans="1:11" x14ac:dyDescent="0.3">
      <c r="A264">
        <v>62</v>
      </c>
      <c r="B264" t="s">
        <v>65</v>
      </c>
      <c r="C264" t="s">
        <v>56</v>
      </c>
      <c r="D264">
        <v>5.8449999999999998</v>
      </c>
      <c r="E264">
        <v>1.403</v>
      </c>
      <c r="F264">
        <v>0.75800000000000001</v>
      </c>
      <c r="G264">
        <v>0.80100000000000005</v>
      </c>
      <c r="H264">
        <v>0.35299999999999998</v>
      </c>
      <c r="I264">
        <v>0.13500000000000001</v>
      </c>
      <c r="J264">
        <v>0.13400000000000001</v>
      </c>
      <c r="K264">
        <v>2021</v>
      </c>
    </row>
    <row r="265" spans="1:11" x14ac:dyDescent="0.3">
      <c r="A265">
        <v>70</v>
      </c>
      <c r="B265" t="s">
        <v>118</v>
      </c>
      <c r="C265" t="s">
        <v>56</v>
      </c>
      <c r="D265">
        <v>5.6769999999999996</v>
      </c>
      <c r="E265">
        <v>0.96599999999999997</v>
      </c>
      <c r="F265">
        <v>1.0649999999999999</v>
      </c>
      <c r="G265">
        <v>0.442</v>
      </c>
      <c r="H265">
        <v>0.39700000000000002</v>
      </c>
      <c r="I265">
        <v>5.2999999999999999E-2</v>
      </c>
      <c r="J265">
        <v>0.26300000000000001</v>
      </c>
      <c r="K265">
        <v>2021</v>
      </c>
    </row>
    <row r="266" spans="1:11" x14ac:dyDescent="0.3">
      <c r="A266">
        <v>77</v>
      </c>
      <c r="B266" t="s">
        <v>90</v>
      </c>
      <c r="C266" t="s">
        <v>56</v>
      </c>
      <c r="D266">
        <v>5.4770000000000003</v>
      </c>
      <c r="E266">
        <v>1.5249999999999999</v>
      </c>
      <c r="F266">
        <v>0.84099999999999997</v>
      </c>
      <c r="G266">
        <v>0.89300000000000002</v>
      </c>
      <c r="H266">
        <v>0.40799999999999997</v>
      </c>
      <c r="I266">
        <v>0.34200000000000003</v>
      </c>
      <c r="J266">
        <v>0.23200000000000001</v>
      </c>
      <c r="K266">
        <v>2021</v>
      </c>
    </row>
    <row r="267" spans="1:11" x14ac:dyDescent="0.3">
      <c r="A267">
        <v>84</v>
      </c>
      <c r="B267" t="s">
        <v>103</v>
      </c>
      <c r="C267" t="s">
        <v>56</v>
      </c>
      <c r="D267">
        <v>5.3390000000000004</v>
      </c>
      <c r="E267">
        <v>1.0609999999999999</v>
      </c>
      <c r="F267">
        <v>0.78500000000000003</v>
      </c>
      <c r="G267">
        <v>0.66500000000000004</v>
      </c>
      <c r="H267">
        <v>0.63600000000000001</v>
      </c>
      <c r="I267">
        <v>0.11700000000000001</v>
      </c>
      <c r="J267">
        <v>9.2999999999999999E-2</v>
      </c>
      <c r="K267">
        <v>2021</v>
      </c>
    </row>
    <row r="289" spans="1:11" x14ac:dyDescent="0.3">
      <c r="A289" s="1" t="s">
        <v>0</v>
      </c>
      <c r="B289" s="1" t="s">
        <v>1</v>
      </c>
      <c r="C289" s="1" t="s">
        <v>2</v>
      </c>
      <c r="D289" s="1" t="s">
        <v>3</v>
      </c>
      <c r="E289" s="1" t="s">
        <v>4</v>
      </c>
      <c r="F289" s="1" t="s">
        <v>5</v>
      </c>
      <c r="G289" s="1" t="s">
        <v>6</v>
      </c>
      <c r="H289" s="1" t="s">
        <v>7</v>
      </c>
      <c r="I289" s="1" t="s">
        <v>8</v>
      </c>
      <c r="J289" s="1" t="s">
        <v>9</v>
      </c>
      <c r="K289" s="1" t="s">
        <v>10</v>
      </c>
    </row>
    <row r="290" spans="1:11" x14ac:dyDescent="0.3">
      <c r="A290">
        <v>12</v>
      </c>
      <c r="B290" t="s">
        <v>26</v>
      </c>
      <c r="C290" t="s">
        <v>27</v>
      </c>
      <c r="D290">
        <v>7.226</v>
      </c>
      <c r="E290">
        <v>0.95577999999999996</v>
      </c>
      <c r="F290">
        <v>1.2378800000000001</v>
      </c>
      <c r="G290">
        <v>0.86026999999999998</v>
      </c>
      <c r="H290">
        <v>0.63375999999999999</v>
      </c>
      <c r="I290">
        <v>0.10582999999999999</v>
      </c>
      <c r="J290">
        <v>0.25496999999999997</v>
      </c>
      <c r="K290">
        <v>2015</v>
      </c>
    </row>
    <row r="291" spans="1:11" x14ac:dyDescent="0.3">
      <c r="A291">
        <v>14</v>
      </c>
      <c r="B291" t="s">
        <v>29</v>
      </c>
      <c r="C291" t="s">
        <v>27</v>
      </c>
      <c r="D291">
        <v>7.1870000000000003</v>
      </c>
      <c r="E291">
        <v>1.02054</v>
      </c>
      <c r="F291">
        <v>0.91451000000000005</v>
      </c>
      <c r="G291">
        <v>0.81444000000000005</v>
      </c>
      <c r="H291">
        <v>0.48181000000000002</v>
      </c>
      <c r="I291">
        <v>0.21312</v>
      </c>
      <c r="J291">
        <v>0.14074</v>
      </c>
      <c r="K291">
        <v>2015</v>
      </c>
    </row>
    <row r="292" spans="1:11" x14ac:dyDescent="0.3">
      <c r="A292">
        <v>16</v>
      </c>
      <c r="B292" t="s">
        <v>31</v>
      </c>
      <c r="C292" t="s">
        <v>27</v>
      </c>
      <c r="D292">
        <v>6.9829999999999997</v>
      </c>
      <c r="E292">
        <v>0.98124</v>
      </c>
      <c r="F292">
        <v>1.2328699999999999</v>
      </c>
      <c r="G292">
        <v>0.69701999999999997</v>
      </c>
      <c r="H292">
        <v>0.49048999999999998</v>
      </c>
      <c r="I292">
        <v>0.17521</v>
      </c>
      <c r="J292">
        <v>0.14574000000000001</v>
      </c>
      <c r="K292">
        <v>2015</v>
      </c>
    </row>
    <row r="293" spans="1:11" x14ac:dyDescent="0.3">
      <c r="A293">
        <v>23</v>
      </c>
      <c r="B293" t="s">
        <v>38</v>
      </c>
      <c r="C293" t="s">
        <v>27</v>
      </c>
      <c r="D293">
        <v>6.81</v>
      </c>
      <c r="E293">
        <v>1.0442400000000001</v>
      </c>
      <c r="F293">
        <v>1.25596</v>
      </c>
      <c r="G293">
        <v>0.72052000000000005</v>
      </c>
      <c r="H293">
        <v>0.42908000000000002</v>
      </c>
      <c r="I293">
        <v>0.11069</v>
      </c>
      <c r="J293">
        <v>5.8409999999999997E-2</v>
      </c>
      <c r="K293">
        <v>2015</v>
      </c>
    </row>
    <row r="294" spans="1:11" x14ac:dyDescent="0.3">
      <c r="A294">
        <v>25</v>
      </c>
      <c r="B294" t="s">
        <v>41</v>
      </c>
      <c r="C294" t="s">
        <v>27</v>
      </c>
      <c r="D294">
        <v>6.7859999999999996</v>
      </c>
      <c r="E294">
        <v>1.0635300000000001</v>
      </c>
      <c r="F294">
        <v>1.1984999999999999</v>
      </c>
      <c r="G294">
        <v>0.79661000000000004</v>
      </c>
      <c r="H294">
        <v>0.54210000000000003</v>
      </c>
      <c r="I294">
        <v>9.2700000000000005E-2</v>
      </c>
      <c r="J294">
        <v>0.24434</v>
      </c>
      <c r="K294">
        <v>2015</v>
      </c>
    </row>
    <row r="295" spans="1:11" x14ac:dyDescent="0.3">
      <c r="A295">
        <v>27</v>
      </c>
      <c r="B295" t="s">
        <v>43</v>
      </c>
      <c r="C295" t="s">
        <v>27</v>
      </c>
      <c r="D295">
        <v>6.67</v>
      </c>
      <c r="E295">
        <v>1.1071500000000001</v>
      </c>
      <c r="F295">
        <v>1.1244700000000001</v>
      </c>
      <c r="G295">
        <v>0.85857000000000006</v>
      </c>
      <c r="H295">
        <v>0.44131999999999999</v>
      </c>
      <c r="I295">
        <v>0.12869</v>
      </c>
      <c r="J295">
        <v>0.33362999999999998</v>
      </c>
      <c r="K295">
        <v>2015</v>
      </c>
    </row>
    <row r="296" spans="1:11" x14ac:dyDescent="0.3">
      <c r="A296">
        <v>30</v>
      </c>
      <c r="B296" t="s">
        <v>46</v>
      </c>
      <c r="C296" t="s">
        <v>27</v>
      </c>
      <c r="D296">
        <v>6.5739999999999998</v>
      </c>
      <c r="E296">
        <v>1.0535099999999999</v>
      </c>
      <c r="F296">
        <v>1.24823</v>
      </c>
      <c r="G296">
        <v>0.78722999999999999</v>
      </c>
      <c r="H296">
        <v>0.44973999999999997</v>
      </c>
      <c r="I296">
        <v>8.4839999999999999E-2</v>
      </c>
      <c r="J296">
        <v>0.11451</v>
      </c>
      <c r="K296">
        <v>2015</v>
      </c>
    </row>
    <row r="297" spans="1:11" x14ac:dyDescent="0.3">
      <c r="A297">
        <v>32</v>
      </c>
      <c r="B297" t="s">
        <v>49</v>
      </c>
      <c r="C297" t="s">
        <v>27</v>
      </c>
      <c r="D297">
        <v>6.4850000000000003</v>
      </c>
      <c r="E297">
        <v>1.06166</v>
      </c>
      <c r="F297">
        <v>1.2089000000000001</v>
      </c>
      <c r="G297">
        <v>0.81159999999999999</v>
      </c>
      <c r="H297">
        <v>0.60362000000000005</v>
      </c>
      <c r="I297">
        <v>0.24557999999999999</v>
      </c>
      <c r="J297">
        <v>0.2324</v>
      </c>
      <c r="K297">
        <v>2015</v>
      </c>
    </row>
    <row r="298" spans="1:11" x14ac:dyDescent="0.3">
      <c r="A298">
        <v>33</v>
      </c>
      <c r="B298" t="s">
        <v>50</v>
      </c>
      <c r="C298" t="s">
        <v>27</v>
      </c>
      <c r="D298">
        <v>6.4770000000000003</v>
      </c>
      <c r="E298">
        <v>0.91861000000000004</v>
      </c>
      <c r="F298">
        <v>1.2401800000000001</v>
      </c>
      <c r="G298">
        <v>0.69077</v>
      </c>
      <c r="H298">
        <v>0.53466000000000002</v>
      </c>
      <c r="I298">
        <v>5.1200000000000002E-2</v>
      </c>
      <c r="J298">
        <v>0.18401000000000001</v>
      </c>
      <c r="K298">
        <v>2015</v>
      </c>
    </row>
    <row r="299" spans="1:11" x14ac:dyDescent="0.3">
      <c r="A299">
        <v>40</v>
      </c>
      <c r="B299" t="s">
        <v>58</v>
      </c>
      <c r="C299" t="s">
        <v>27</v>
      </c>
      <c r="D299">
        <v>6.2690000000000001</v>
      </c>
      <c r="E299">
        <v>0.99534</v>
      </c>
      <c r="F299">
        <v>0.97199999999999998</v>
      </c>
      <c r="G299">
        <v>0.60819999999999996</v>
      </c>
      <c r="H299">
        <v>0.59657000000000004</v>
      </c>
      <c r="I299">
        <v>0.13633000000000001</v>
      </c>
      <c r="J299">
        <v>0.16991000000000001</v>
      </c>
      <c r="K299">
        <v>2015</v>
      </c>
    </row>
    <row r="300" spans="1:11" x14ac:dyDescent="0.3">
      <c r="A300">
        <v>41</v>
      </c>
      <c r="B300" t="s">
        <v>59</v>
      </c>
      <c r="C300" t="s">
        <v>27</v>
      </c>
      <c r="D300">
        <v>6.1680000000000001</v>
      </c>
      <c r="E300">
        <v>1.21183</v>
      </c>
      <c r="F300">
        <v>1.18354</v>
      </c>
      <c r="G300">
        <v>0.61482999999999999</v>
      </c>
      <c r="H300">
        <v>0.55884</v>
      </c>
      <c r="I300">
        <v>1.14E-2</v>
      </c>
      <c r="J300">
        <v>0.31844</v>
      </c>
      <c r="K300">
        <v>2015</v>
      </c>
    </row>
    <row r="301" spans="1:11" x14ac:dyDescent="0.3">
      <c r="A301">
        <v>42</v>
      </c>
      <c r="B301" t="s">
        <v>60</v>
      </c>
      <c r="C301" t="s">
        <v>27</v>
      </c>
      <c r="D301">
        <v>6.13</v>
      </c>
      <c r="E301">
        <v>0.76454</v>
      </c>
      <c r="F301">
        <v>1.0250699999999999</v>
      </c>
      <c r="G301">
        <v>0.67737000000000003</v>
      </c>
      <c r="H301">
        <v>0.40350000000000003</v>
      </c>
      <c r="I301">
        <v>0.11776</v>
      </c>
      <c r="J301">
        <v>0.10692</v>
      </c>
      <c r="K301">
        <v>2015</v>
      </c>
    </row>
    <row r="302" spans="1:11" x14ac:dyDescent="0.3">
      <c r="A302">
        <v>43</v>
      </c>
      <c r="B302" t="s">
        <v>61</v>
      </c>
      <c r="C302" t="s">
        <v>27</v>
      </c>
      <c r="D302">
        <v>6.1230000000000002</v>
      </c>
      <c r="E302">
        <v>0.74553000000000003</v>
      </c>
      <c r="F302">
        <v>1.04356</v>
      </c>
      <c r="G302">
        <v>0.64424999999999999</v>
      </c>
      <c r="H302">
        <v>0.57733000000000001</v>
      </c>
      <c r="I302">
        <v>9.4719999999999999E-2</v>
      </c>
      <c r="J302">
        <v>0.27489000000000002</v>
      </c>
      <c r="K302">
        <v>2015</v>
      </c>
    </row>
    <row r="303" spans="1:11" x14ac:dyDescent="0.3">
      <c r="A303">
        <v>48</v>
      </c>
      <c r="B303" t="s">
        <v>66</v>
      </c>
      <c r="C303" t="s">
        <v>27</v>
      </c>
      <c r="D303">
        <v>5.9749999999999996</v>
      </c>
      <c r="E303">
        <v>0.86402000000000001</v>
      </c>
      <c r="F303">
        <v>0.99902999999999997</v>
      </c>
      <c r="G303">
        <v>0.79074999999999995</v>
      </c>
      <c r="H303">
        <v>0.48574000000000001</v>
      </c>
      <c r="I303">
        <v>0.18090000000000001</v>
      </c>
      <c r="J303">
        <v>0.11541</v>
      </c>
      <c r="K303">
        <v>2015</v>
      </c>
    </row>
    <row r="304" spans="1:11" x14ac:dyDescent="0.3">
      <c r="A304">
        <v>51</v>
      </c>
      <c r="B304" t="s">
        <v>69</v>
      </c>
      <c r="C304" t="s">
        <v>27</v>
      </c>
      <c r="D304">
        <v>5.89</v>
      </c>
      <c r="E304">
        <v>0.68132999999999999</v>
      </c>
      <c r="F304">
        <v>0.97841</v>
      </c>
      <c r="G304">
        <v>0.53920000000000001</v>
      </c>
      <c r="H304">
        <v>0.57413999999999998</v>
      </c>
      <c r="I304">
        <v>8.7999999999999995E-2</v>
      </c>
      <c r="J304">
        <v>0.20535999999999999</v>
      </c>
      <c r="K304">
        <v>2015</v>
      </c>
    </row>
    <row r="305" spans="1:11" x14ac:dyDescent="0.3">
      <c r="A305">
        <v>53</v>
      </c>
      <c r="B305" t="s">
        <v>71</v>
      </c>
      <c r="C305" t="s">
        <v>27</v>
      </c>
      <c r="D305">
        <v>5.8780000000000001</v>
      </c>
      <c r="E305">
        <v>0.75985000000000003</v>
      </c>
      <c r="F305">
        <v>1.30477</v>
      </c>
      <c r="G305">
        <v>0.66098000000000001</v>
      </c>
      <c r="H305">
        <v>0.53898999999999997</v>
      </c>
      <c r="I305">
        <v>8.2419999999999993E-2</v>
      </c>
      <c r="J305">
        <v>0.34239999999999998</v>
      </c>
      <c r="K305">
        <v>2015</v>
      </c>
    </row>
    <row r="306" spans="1:11" x14ac:dyDescent="0.3">
      <c r="A306">
        <v>57</v>
      </c>
      <c r="B306" t="s">
        <v>75</v>
      </c>
      <c r="C306" t="s">
        <v>27</v>
      </c>
      <c r="D306">
        <v>5.8280000000000003</v>
      </c>
      <c r="E306">
        <v>0.59325000000000006</v>
      </c>
      <c r="F306">
        <v>1.14184</v>
      </c>
      <c r="G306">
        <v>0.74314000000000002</v>
      </c>
      <c r="H306">
        <v>0.55474999999999997</v>
      </c>
      <c r="I306">
        <v>0.19317000000000001</v>
      </c>
      <c r="J306">
        <v>0.27815000000000001</v>
      </c>
      <c r="K306">
        <v>2015</v>
      </c>
    </row>
    <row r="307" spans="1:11" x14ac:dyDescent="0.3">
      <c r="A307">
        <v>58</v>
      </c>
      <c r="B307" t="s">
        <v>76</v>
      </c>
      <c r="C307" t="s">
        <v>27</v>
      </c>
      <c r="D307">
        <v>5.8239999999999998</v>
      </c>
      <c r="E307">
        <v>0.90019000000000005</v>
      </c>
      <c r="F307">
        <v>0.97458999999999996</v>
      </c>
      <c r="G307">
        <v>0.73016999999999999</v>
      </c>
      <c r="H307">
        <v>0.41496</v>
      </c>
      <c r="I307">
        <v>5.9889999999999999E-2</v>
      </c>
      <c r="J307">
        <v>0.14982000000000001</v>
      </c>
      <c r="K307">
        <v>2015</v>
      </c>
    </row>
    <row r="308" spans="1:11" x14ac:dyDescent="0.3">
      <c r="A308">
        <v>65</v>
      </c>
      <c r="B308" t="s">
        <v>83</v>
      </c>
      <c r="C308" t="s">
        <v>27</v>
      </c>
      <c r="D308">
        <v>5.7089999999999996</v>
      </c>
      <c r="E308">
        <v>0.81037999999999999</v>
      </c>
      <c r="F308">
        <v>1.1510199999999999</v>
      </c>
      <c r="G308">
        <v>0.68740999999999997</v>
      </c>
      <c r="H308">
        <v>0.50441999999999998</v>
      </c>
      <c r="I308">
        <v>2.299E-2</v>
      </c>
      <c r="J308">
        <v>0.21229999999999999</v>
      </c>
      <c r="K308">
        <v>2015</v>
      </c>
    </row>
    <row r="309" spans="1:11" x14ac:dyDescent="0.3">
      <c r="A309">
        <v>98</v>
      </c>
      <c r="B309" t="s">
        <v>116</v>
      </c>
      <c r="C309" t="s">
        <v>27</v>
      </c>
      <c r="D309">
        <v>4.8849999999999998</v>
      </c>
      <c r="E309">
        <v>0.89537</v>
      </c>
      <c r="F309">
        <v>1.1720200000000001</v>
      </c>
      <c r="G309">
        <v>0.66825000000000001</v>
      </c>
      <c r="H309">
        <v>0.57672000000000001</v>
      </c>
      <c r="I309">
        <v>0.14233999999999999</v>
      </c>
      <c r="J309">
        <v>0.21684</v>
      </c>
      <c r="K309">
        <v>2015</v>
      </c>
    </row>
    <row r="310" spans="1:11" x14ac:dyDescent="0.3">
      <c r="A310">
        <v>105</v>
      </c>
      <c r="B310" t="s">
        <v>123</v>
      </c>
      <c r="C310" t="s">
        <v>27</v>
      </c>
      <c r="D310">
        <v>4.7880000000000003</v>
      </c>
      <c r="E310">
        <v>0.59531999999999996</v>
      </c>
      <c r="F310">
        <v>0.95347999999999999</v>
      </c>
      <c r="G310">
        <v>0.69510000000000005</v>
      </c>
      <c r="H310">
        <v>0.40148</v>
      </c>
      <c r="I310">
        <v>6.8250000000000005E-2</v>
      </c>
      <c r="J310">
        <v>0.23027</v>
      </c>
      <c r="K310">
        <v>2015</v>
      </c>
    </row>
    <row r="311" spans="1:11" x14ac:dyDescent="0.3">
      <c r="A311">
        <v>119</v>
      </c>
      <c r="B311" t="s">
        <v>137</v>
      </c>
      <c r="C311" t="s">
        <v>27</v>
      </c>
      <c r="D311">
        <v>4.5179999999999998</v>
      </c>
      <c r="E311">
        <v>0.26673000000000002</v>
      </c>
      <c r="F311">
        <v>0.74302000000000001</v>
      </c>
      <c r="G311">
        <v>0.38846999999999998</v>
      </c>
      <c r="H311">
        <v>0.24424999999999999</v>
      </c>
      <c r="I311">
        <v>0.17175000000000001</v>
      </c>
      <c r="J311">
        <v>0.46187</v>
      </c>
      <c r="K311">
        <v>2015</v>
      </c>
    </row>
    <row r="312" spans="1:11" x14ac:dyDescent="0.3">
      <c r="A312">
        <v>14</v>
      </c>
      <c r="B312" t="s">
        <v>26</v>
      </c>
      <c r="C312" t="s">
        <v>27</v>
      </c>
      <c r="D312">
        <v>7.0869999999999997</v>
      </c>
      <c r="E312">
        <v>1.0687899999999999</v>
      </c>
      <c r="F312">
        <v>1.02152</v>
      </c>
      <c r="G312">
        <v>0.76146000000000003</v>
      </c>
      <c r="H312">
        <v>0.55225000000000002</v>
      </c>
      <c r="I312">
        <v>0.10546999999999999</v>
      </c>
      <c r="J312">
        <v>0.22553000000000001</v>
      </c>
      <c r="K312">
        <v>2016</v>
      </c>
    </row>
    <row r="313" spans="1:11" x14ac:dyDescent="0.3">
      <c r="A313">
        <v>15</v>
      </c>
      <c r="B313" t="s">
        <v>177</v>
      </c>
      <c r="C313" t="s">
        <v>27</v>
      </c>
      <c r="D313">
        <v>7.0389999999999997</v>
      </c>
      <c r="E313">
        <v>1.3594299999999999</v>
      </c>
      <c r="F313">
        <v>1.0811299999999999</v>
      </c>
      <c r="G313">
        <v>0.77758000000000005</v>
      </c>
      <c r="H313">
        <v>0.46822999999999998</v>
      </c>
      <c r="I313">
        <v>0.12275</v>
      </c>
      <c r="J313">
        <v>0.22202</v>
      </c>
      <c r="K313">
        <v>2016</v>
      </c>
    </row>
    <row r="314" spans="1:11" x14ac:dyDescent="0.3">
      <c r="A314">
        <v>17</v>
      </c>
      <c r="B314" t="s">
        <v>31</v>
      </c>
      <c r="C314" t="s">
        <v>27</v>
      </c>
      <c r="D314">
        <v>6.952</v>
      </c>
      <c r="E314">
        <v>1.08754</v>
      </c>
      <c r="F314">
        <v>1.03938</v>
      </c>
      <c r="G314">
        <v>0.61414999999999997</v>
      </c>
      <c r="H314">
        <v>0.40425</v>
      </c>
      <c r="I314">
        <v>0.14166000000000001</v>
      </c>
      <c r="J314">
        <v>0.15776000000000001</v>
      </c>
      <c r="K314">
        <v>2016</v>
      </c>
    </row>
    <row r="315" spans="1:11" x14ac:dyDescent="0.3">
      <c r="A315">
        <v>21</v>
      </c>
      <c r="B315" t="s">
        <v>29</v>
      </c>
      <c r="C315" t="s">
        <v>27</v>
      </c>
      <c r="D315">
        <v>6.7779999999999996</v>
      </c>
      <c r="E315">
        <v>1.1150800000000001</v>
      </c>
      <c r="F315">
        <v>0.71460000000000001</v>
      </c>
      <c r="G315">
        <v>0.71143000000000001</v>
      </c>
      <c r="H315">
        <v>0.37708999999999998</v>
      </c>
      <c r="I315">
        <v>0.18354999999999999</v>
      </c>
      <c r="J315">
        <v>0.11735</v>
      </c>
      <c r="K315">
        <v>2016</v>
      </c>
    </row>
    <row r="316" spans="1:11" x14ac:dyDescent="0.3">
      <c r="A316">
        <v>24</v>
      </c>
      <c r="B316" t="s">
        <v>43</v>
      </c>
      <c r="C316" t="s">
        <v>27</v>
      </c>
      <c r="D316">
        <v>6.7050000000000001</v>
      </c>
      <c r="E316">
        <v>1.2166999999999999</v>
      </c>
      <c r="F316">
        <v>0.90586999999999995</v>
      </c>
      <c r="G316">
        <v>0.81882999999999995</v>
      </c>
      <c r="H316">
        <v>0.37789</v>
      </c>
      <c r="I316">
        <v>0.11451</v>
      </c>
      <c r="J316">
        <v>0.31595000000000001</v>
      </c>
      <c r="K316">
        <v>2016</v>
      </c>
    </row>
    <row r="317" spans="1:11" x14ac:dyDescent="0.3">
      <c r="A317">
        <v>25</v>
      </c>
      <c r="B317" t="s">
        <v>41</v>
      </c>
      <c r="C317" t="s">
        <v>27</v>
      </c>
      <c r="D317">
        <v>6.7009999999999996</v>
      </c>
      <c r="E317">
        <v>1.18306</v>
      </c>
      <c r="F317">
        <v>0.98912</v>
      </c>
      <c r="G317">
        <v>0.70835000000000004</v>
      </c>
      <c r="H317">
        <v>0.48926999999999998</v>
      </c>
      <c r="I317">
        <v>8.4229999999999999E-2</v>
      </c>
      <c r="J317">
        <v>0.24179999999999999</v>
      </c>
      <c r="K317">
        <v>2016</v>
      </c>
    </row>
    <row r="318" spans="1:11" x14ac:dyDescent="0.3">
      <c r="A318">
        <v>26</v>
      </c>
      <c r="B318" t="s">
        <v>46</v>
      </c>
      <c r="C318" t="s">
        <v>27</v>
      </c>
      <c r="D318">
        <v>6.65</v>
      </c>
      <c r="E318">
        <v>1.15137</v>
      </c>
      <c r="F318">
        <v>1.06612</v>
      </c>
      <c r="G318">
        <v>0.69711000000000001</v>
      </c>
      <c r="H318">
        <v>0.42283999999999999</v>
      </c>
      <c r="I318">
        <v>7.2959999999999997E-2</v>
      </c>
      <c r="J318">
        <v>0.10989</v>
      </c>
      <c r="K318">
        <v>2016</v>
      </c>
    </row>
    <row r="319" spans="1:11" x14ac:dyDescent="0.3">
      <c r="A319">
        <v>29</v>
      </c>
      <c r="B319" t="s">
        <v>49</v>
      </c>
      <c r="C319" t="s">
        <v>27</v>
      </c>
      <c r="D319">
        <v>6.5449999999999999</v>
      </c>
      <c r="E319">
        <v>1.18157</v>
      </c>
      <c r="F319">
        <v>1.0314300000000001</v>
      </c>
      <c r="G319">
        <v>0.72182999999999997</v>
      </c>
      <c r="H319">
        <v>0.54388000000000003</v>
      </c>
      <c r="I319">
        <v>0.21393999999999999</v>
      </c>
      <c r="J319">
        <v>0.18056</v>
      </c>
      <c r="K319">
        <v>2016</v>
      </c>
    </row>
    <row r="320" spans="1:11" x14ac:dyDescent="0.3">
      <c r="A320">
        <v>31</v>
      </c>
      <c r="B320" t="s">
        <v>50</v>
      </c>
      <c r="C320" t="s">
        <v>27</v>
      </c>
      <c r="D320">
        <v>6.4809999999999999</v>
      </c>
      <c r="E320">
        <v>1.0303199999999999</v>
      </c>
      <c r="F320">
        <v>1.02169</v>
      </c>
      <c r="G320">
        <v>0.59658999999999995</v>
      </c>
      <c r="H320">
        <v>0.44735000000000003</v>
      </c>
      <c r="I320">
        <v>5.3990000000000003E-2</v>
      </c>
      <c r="J320">
        <v>0.15626000000000001</v>
      </c>
      <c r="K320">
        <v>2016</v>
      </c>
    </row>
    <row r="321" spans="1:11" x14ac:dyDescent="0.3">
      <c r="A321">
        <v>39</v>
      </c>
      <c r="B321" t="s">
        <v>61</v>
      </c>
      <c r="C321" t="s">
        <v>27</v>
      </c>
      <c r="D321">
        <v>6.3239999999999998</v>
      </c>
      <c r="E321">
        <v>0.83453999999999995</v>
      </c>
      <c r="F321">
        <v>0.87119000000000002</v>
      </c>
      <c r="G321">
        <v>0.54039000000000004</v>
      </c>
      <c r="H321">
        <v>0.50378999999999996</v>
      </c>
      <c r="I321">
        <v>8.7010000000000004E-2</v>
      </c>
      <c r="J321">
        <v>0.28808</v>
      </c>
      <c r="K321">
        <v>2016</v>
      </c>
    </row>
    <row r="322" spans="1:11" x14ac:dyDescent="0.3">
      <c r="A322">
        <v>40</v>
      </c>
      <c r="B322" t="s">
        <v>58</v>
      </c>
      <c r="C322" t="s">
        <v>27</v>
      </c>
      <c r="D322">
        <v>6.2690000000000001</v>
      </c>
      <c r="E322">
        <v>1.0968599999999999</v>
      </c>
      <c r="F322">
        <v>0.77866000000000002</v>
      </c>
      <c r="G322">
        <v>0.50932999999999995</v>
      </c>
      <c r="H322">
        <v>0.52234000000000003</v>
      </c>
      <c r="I322">
        <v>0.12692000000000001</v>
      </c>
      <c r="J322">
        <v>0.16664999999999999</v>
      </c>
      <c r="K322">
        <v>2016</v>
      </c>
    </row>
    <row r="323" spans="1:11" x14ac:dyDescent="0.3">
      <c r="A323">
        <v>43</v>
      </c>
      <c r="B323" t="s">
        <v>59</v>
      </c>
      <c r="C323" t="s">
        <v>27</v>
      </c>
      <c r="D323">
        <v>6.1680000000000001</v>
      </c>
      <c r="E323">
        <v>1.32572</v>
      </c>
      <c r="F323">
        <v>0.98568999999999996</v>
      </c>
      <c r="G323">
        <v>0.52607999999999999</v>
      </c>
      <c r="H323">
        <v>0.48453000000000002</v>
      </c>
      <c r="I323">
        <v>1.2409999999999999E-2</v>
      </c>
      <c r="J323">
        <v>0.31935000000000002</v>
      </c>
      <c r="K323">
        <v>2016</v>
      </c>
    </row>
    <row r="324" spans="1:11" x14ac:dyDescent="0.3">
      <c r="A324">
        <v>44</v>
      </c>
      <c r="B324" t="s">
        <v>38</v>
      </c>
      <c r="C324" t="s">
        <v>27</v>
      </c>
      <c r="D324">
        <v>6.0839999999999996</v>
      </c>
      <c r="E324">
        <v>1.13367</v>
      </c>
      <c r="F324">
        <v>1.03302</v>
      </c>
      <c r="G324">
        <v>0.61904000000000003</v>
      </c>
      <c r="H324">
        <v>0.19847000000000001</v>
      </c>
      <c r="I324">
        <v>8.3040000000000003E-2</v>
      </c>
      <c r="J324">
        <v>4.2500000000000003E-2</v>
      </c>
      <c r="K324">
        <v>2016</v>
      </c>
    </row>
    <row r="325" spans="1:11" x14ac:dyDescent="0.3">
      <c r="A325">
        <v>46</v>
      </c>
      <c r="B325" t="s">
        <v>60</v>
      </c>
      <c r="C325" t="s">
        <v>27</v>
      </c>
      <c r="D325">
        <v>6.0679999999999996</v>
      </c>
      <c r="E325">
        <v>0.87370000000000003</v>
      </c>
      <c r="F325">
        <v>0.80974999999999997</v>
      </c>
      <c r="G325">
        <v>0.59599999999999997</v>
      </c>
      <c r="H325">
        <v>0.37269000000000002</v>
      </c>
      <c r="I325">
        <v>0.10613</v>
      </c>
      <c r="J325">
        <v>8.8770000000000002E-2</v>
      </c>
      <c r="K325">
        <v>2016</v>
      </c>
    </row>
    <row r="326" spans="1:11" x14ac:dyDescent="0.3">
      <c r="A326">
        <v>48</v>
      </c>
      <c r="B326" t="s">
        <v>75</v>
      </c>
      <c r="C326" t="s">
        <v>27</v>
      </c>
      <c r="D326">
        <v>5.992</v>
      </c>
      <c r="E326">
        <v>0.69384000000000001</v>
      </c>
      <c r="F326">
        <v>0.89520999999999995</v>
      </c>
      <c r="G326">
        <v>0.65212999999999999</v>
      </c>
      <c r="H326">
        <v>0.46582000000000001</v>
      </c>
      <c r="I326">
        <v>0.16292000000000001</v>
      </c>
      <c r="J326">
        <v>0.29772999999999999</v>
      </c>
      <c r="K326">
        <v>2016</v>
      </c>
    </row>
    <row r="327" spans="1:11" x14ac:dyDescent="0.3">
      <c r="A327">
        <v>51</v>
      </c>
      <c r="B327" t="s">
        <v>66</v>
      </c>
      <c r="C327" t="s">
        <v>27</v>
      </c>
      <c r="D327">
        <v>5.976</v>
      </c>
      <c r="E327">
        <v>0.97306000000000004</v>
      </c>
      <c r="F327">
        <v>0.85973999999999995</v>
      </c>
      <c r="G327">
        <v>0.68613000000000002</v>
      </c>
      <c r="H327">
        <v>0.4027</v>
      </c>
      <c r="I327">
        <v>0.18037</v>
      </c>
      <c r="J327">
        <v>0.10074</v>
      </c>
      <c r="K327">
        <v>2016</v>
      </c>
    </row>
    <row r="328" spans="1:11" x14ac:dyDescent="0.3">
      <c r="A328">
        <v>52</v>
      </c>
      <c r="B328" t="s">
        <v>178</v>
      </c>
      <c r="C328" t="s">
        <v>27</v>
      </c>
      <c r="D328">
        <v>5.9560000000000004</v>
      </c>
      <c r="E328">
        <v>0.87616000000000005</v>
      </c>
      <c r="F328">
        <v>0.68654999999999999</v>
      </c>
      <c r="G328">
        <v>0.45568999999999998</v>
      </c>
      <c r="H328">
        <v>0.51231000000000004</v>
      </c>
      <c r="I328">
        <v>0.10771</v>
      </c>
      <c r="J328">
        <v>0.23683999999999999</v>
      </c>
      <c r="K328">
        <v>2016</v>
      </c>
    </row>
    <row r="329" spans="1:11" x14ac:dyDescent="0.3">
      <c r="A329">
        <v>59</v>
      </c>
      <c r="B329" t="s">
        <v>69</v>
      </c>
      <c r="C329" t="s">
        <v>27</v>
      </c>
      <c r="D329">
        <v>5.8220000000000001</v>
      </c>
      <c r="E329">
        <v>0.79422000000000004</v>
      </c>
      <c r="F329">
        <v>0.83779000000000003</v>
      </c>
      <c r="G329">
        <v>0.46970000000000001</v>
      </c>
      <c r="H329">
        <v>0.50961000000000001</v>
      </c>
      <c r="I329">
        <v>7.7460000000000001E-2</v>
      </c>
      <c r="J329">
        <v>0.21698000000000001</v>
      </c>
      <c r="K329">
        <v>2016</v>
      </c>
    </row>
    <row r="330" spans="1:11" x14ac:dyDescent="0.3">
      <c r="A330">
        <v>64</v>
      </c>
      <c r="B330" t="s">
        <v>76</v>
      </c>
      <c r="C330" t="s">
        <v>27</v>
      </c>
      <c r="D330">
        <v>5.7430000000000003</v>
      </c>
      <c r="E330">
        <v>0.99602000000000002</v>
      </c>
      <c r="F330">
        <v>0.81254999999999999</v>
      </c>
      <c r="G330">
        <v>0.62994000000000006</v>
      </c>
      <c r="H330">
        <v>0.37502000000000002</v>
      </c>
      <c r="I330">
        <v>5.2920000000000002E-2</v>
      </c>
      <c r="J330">
        <v>0.14527000000000001</v>
      </c>
      <c r="K330">
        <v>2016</v>
      </c>
    </row>
    <row r="331" spans="1:11" x14ac:dyDescent="0.3">
      <c r="A331">
        <v>70</v>
      </c>
      <c r="B331" t="s">
        <v>71</v>
      </c>
      <c r="C331" t="s">
        <v>27</v>
      </c>
      <c r="D331">
        <v>5.5380000000000003</v>
      </c>
      <c r="E331">
        <v>0.89373000000000002</v>
      </c>
      <c r="F331">
        <v>1.11111</v>
      </c>
      <c r="G331">
        <v>0.58294999999999997</v>
      </c>
      <c r="H331">
        <v>0.46234999999999998</v>
      </c>
      <c r="I331">
        <v>7.3959999999999998E-2</v>
      </c>
      <c r="J331">
        <v>0.25296000000000002</v>
      </c>
      <c r="K331">
        <v>2016</v>
      </c>
    </row>
    <row r="332" spans="1:11" x14ac:dyDescent="0.3">
      <c r="A332">
        <v>73</v>
      </c>
      <c r="B332" t="s">
        <v>83</v>
      </c>
      <c r="C332" t="s">
        <v>27</v>
      </c>
      <c r="D332">
        <v>5.51</v>
      </c>
      <c r="E332">
        <v>0.89332999999999996</v>
      </c>
      <c r="F332">
        <v>0.96372000000000002</v>
      </c>
      <c r="G332">
        <v>0.59469000000000005</v>
      </c>
      <c r="H332">
        <v>0.43597000000000002</v>
      </c>
      <c r="I332">
        <v>4.2939999999999999E-2</v>
      </c>
      <c r="J332">
        <v>0.22245000000000001</v>
      </c>
      <c r="K332">
        <v>2016</v>
      </c>
    </row>
    <row r="333" spans="1:11" x14ac:dyDescent="0.3">
      <c r="A333">
        <v>89</v>
      </c>
      <c r="B333" t="s">
        <v>116</v>
      </c>
      <c r="C333" t="s">
        <v>27</v>
      </c>
      <c r="D333">
        <v>5.1550000000000002</v>
      </c>
      <c r="E333">
        <v>1.0278700000000001</v>
      </c>
      <c r="F333">
        <v>0.99495999999999996</v>
      </c>
      <c r="G333">
        <v>0.57669000000000004</v>
      </c>
      <c r="H333">
        <v>0.52259</v>
      </c>
      <c r="I333">
        <v>0.12372</v>
      </c>
      <c r="J333">
        <v>0.21285999999999999</v>
      </c>
      <c r="K333">
        <v>2016</v>
      </c>
    </row>
    <row r="334" spans="1:11" x14ac:dyDescent="0.3">
      <c r="A334">
        <v>104</v>
      </c>
      <c r="B334" t="s">
        <v>123</v>
      </c>
      <c r="C334" t="s">
        <v>27</v>
      </c>
      <c r="D334">
        <v>4.8710000000000004</v>
      </c>
      <c r="E334">
        <v>0.69428999999999996</v>
      </c>
      <c r="F334">
        <v>0.75595999999999997</v>
      </c>
      <c r="G334">
        <v>0.58382999999999996</v>
      </c>
      <c r="H334">
        <v>0.26755000000000001</v>
      </c>
      <c r="I334">
        <v>6.9059999999999996E-2</v>
      </c>
      <c r="J334">
        <v>0.2044</v>
      </c>
      <c r="K334">
        <v>2016</v>
      </c>
    </row>
    <row r="335" spans="1:11" x14ac:dyDescent="0.3">
      <c r="A335">
        <v>136</v>
      </c>
      <c r="B335" t="s">
        <v>137</v>
      </c>
      <c r="C335" t="s">
        <v>27</v>
      </c>
      <c r="D335">
        <v>4.0279999999999996</v>
      </c>
      <c r="E335">
        <v>0.34097</v>
      </c>
      <c r="F335">
        <v>0.29560999999999998</v>
      </c>
      <c r="G335">
        <v>0.27494000000000002</v>
      </c>
      <c r="H335">
        <v>0.12071999999999999</v>
      </c>
      <c r="I335">
        <v>0.14476</v>
      </c>
      <c r="J335">
        <v>0.47958000000000001</v>
      </c>
      <c r="K335">
        <v>2016</v>
      </c>
    </row>
    <row r="336" spans="1:11" x14ac:dyDescent="0.3">
      <c r="A336">
        <v>12</v>
      </c>
      <c r="B336" t="s">
        <v>26</v>
      </c>
      <c r="C336" t="s">
        <v>27</v>
      </c>
      <c r="D336">
        <v>7.0789999961853001</v>
      </c>
      <c r="E336">
        <v>1.1097062826156601</v>
      </c>
      <c r="F336">
        <v>1.41640365123749</v>
      </c>
      <c r="G336">
        <v>0.75950926542282104</v>
      </c>
      <c r="H336">
        <v>0.58013164997100797</v>
      </c>
      <c r="I336">
        <v>0.100106589496136</v>
      </c>
      <c r="J336">
        <v>0.21461322903633101</v>
      </c>
      <c r="K336">
        <v>2017</v>
      </c>
    </row>
    <row r="337" spans="1:11" x14ac:dyDescent="0.3">
      <c r="A337">
        <v>20</v>
      </c>
      <c r="B337" t="s">
        <v>43</v>
      </c>
      <c r="C337" t="s">
        <v>27</v>
      </c>
      <c r="D337">
        <v>6.65199995040894</v>
      </c>
      <c r="E337">
        <v>1.25278460979462</v>
      </c>
      <c r="F337">
        <v>1.28402495384216</v>
      </c>
      <c r="G337">
        <v>0.81947970390319802</v>
      </c>
      <c r="H337">
        <v>0.37689527869224498</v>
      </c>
      <c r="I337">
        <v>8.2287982106208801E-2</v>
      </c>
      <c r="J337">
        <v>0.32666242122650102</v>
      </c>
      <c r="K337">
        <v>2017</v>
      </c>
    </row>
    <row r="338" spans="1:11" x14ac:dyDescent="0.3">
      <c r="A338">
        <v>22</v>
      </c>
      <c r="B338" t="s">
        <v>31</v>
      </c>
      <c r="C338" t="s">
        <v>27</v>
      </c>
      <c r="D338">
        <v>6.6350002288818404</v>
      </c>
      <c r="E338">
        <v>1.1073532104492201</v>
      </c>
      <c r="F338">
        <v>1.4313060045242301</v>
      </c>
      <c r="G338">
        <v>0.61655235290527299</v>
      </c>
      <c r="H338">
        <v>0.43745374679565402</v>
      </c>
      <c r="I338">
        <v>0.111092761158943</v>
      </c>
      <c r="J338">
        <v>0.16234989464283001</v>
      </c>
      <c r="K338">
        <v>2017</v>
      </c>
    </row>
    <row r="339" spans="1:11" x14ac:dyDescent="0.3">
      <c r="A339">
        <v>24</v>
      </c>
      <c r="B339" t="s">
        <v>46</v>
      </c>
      <c r="C339" t="s">
        <v>27</v>
      </c>
      <c r="D339">
        <v>6.59899997711182</v>
      </c>
      <c r="E339">
        <v>1.1852954626083401</v>
      </c>
      <c r="F339">
        <v>1.44045114517212</v>
      </c>
      <c r="G339">
        <v>0.69513708353042603</v>
      </c>
      <c r="H339">
        <v>0.494519203901291</v>
      </c>
      <c r="I339">
        <v>5.9739887714386E-2</v>
      </c>
      <c r="J339">
        <v>0.109457060694695</v>
      </c>
      <c r="K339">
        <v>2017</v>
      </c>
    </row>
    <row r="340" spans="1:11" x14ac:dyDescent="0.3">
      <c r="A340">
        <v>25</v>
      </c>
      <c r="B340" t="s">
        <v>29</v>
      </c>
      <c r="C340" t="s">
        <v>27</v>
      </c>
      <c r="D340">
        <v>6.5780000686645499</v>
      </c>
      <c r="E340">
        <v>1.1531838178634599</v>
      </c>
      <c r="F340">
        <v>1.2108621597289999</v>
      </c>
      <c r="G340">
        <v>0.70997899770736705</v>
      </c>
      <c r="H340">
        <v>0.41273000836372398</v>
      </c>
      <c r="I340">
        <v>0.13277411460876501</v>
      </c>
      <c r="J340">
        <v>0.120990432798862</v>
      </c>
      <c r="K340">
        <v>2017</v>
      </c>
    </row>
    <row r="341" spans="1:11" x14ac:dyDescent="0.3">
      <c r="A341">
        <v>28</v>
      </c>
      <c r="B341" t="s">
        <v>49</v>
      </c>
      <c r="C341" t="s">
        <v>27</v>
      </c>
      <c r="D341">
        <v>6.4539999961853001</v>
      </c>
      <c r="E341">
        <v>1.2175596952438399</v>
      </c>
      <c r="F341">
        <v>1.4122278690338099</v>
      </c>
      <c r="G341">
        <v>0.71921682357788097</v>
      </c>
      <c r="H341">
        <v>0.57939225435257002</v>
      </c>
      <c r="I341">
        <v>0.178061872720718</v>
      </c>
      <c r="J341">
        <v>0.17509692907333399</v>
      </c>
      <c r="K341">
        <v>2017</v>
      </c>
    </row>
    <row r="342" spans="1:11" x14ac:dyDescent="0.3">
      <c r="A342">
        <v>29</v>
      </c>
      <c r="B342" t="s">
        <v>61</v>
      </c>
      <c r="C342" t="s">
        <v>27</v>
      </c>
      <c r="D342">
        <v>6.4539999961853001</v>
      </c>
      <c r="E342">
        <v>0.87200194597244296</v>
      </c>
      <c r="F342">
        <v>1.2555851936340301</v>
      </c>
      <c r="G342">
        <v>0.54023998975753795</v>
      </c>
      <c r="H342">
        <v>0.53131061792373702</v>
      </c>
      <c r="I342">
        <v>7.72232785820961E-2</v>
      </c>
      <c r="J342">
        <v>0.28348839282989502</v>
      </c>
      <c r="K342">
        <v>2017</v>
      </c>
    </row>
    <row r="343" spans="1:11" x14ac:dyDescent="0.3">
      <c r="A343">
        <v>30</v>
      </c>
      <c r="B343" t="s">
        <v>41</v>
      </c>
      <c r="C343" t="s">
        <v>27</v>
      </c>
      <c r="D343">
        <v>6.4520001411437997</v>
      </c>
      <c r="E343">
        <v>1.23374843597412</v>
      </c>
      <c r="F343">
        <v>1.3731925487518299</v>
      </c>
      <c r="G343">
        <v>0.70615613460540805</v>
      </c>
      <c r="H343">
        <v>0.55002683401107799</v>
      </c>
      <c r="I343">
        <v>7.0983923971652998E-2</v>
      </c>
      <c r="J343">
        <v>0.21055693924426999</v>
      </c>
      <c r="K343">
        <v>2017</v>
      </c>
    </row>
    <row r="344" spans="1:11" x14ac:dyDescent="0.3">
      <c r="A344">
        <v>36</v>
      </c>
      <c r="B344" t="s">
        <v>50</v>
      </c>
      <c r="C344" t="s">
        <v>27</v>
      </c>
      <c r="D344">
        <v>6.3569998741149902</v>
      </c>
      <c r="E344">
        <v>1.07062232494354</v>
      </c>
      <c r="F344">
        <v>1.4021829366684</v>
      </c>
      <c r="G344">
        <v>0.59502792358398404</v>
      </c>
      <c r="H344">
        <v>0.47748741507530201</v>
      </c>
      <c r="I344">
        <v>4.6668741852045101E-2</v>
      </c>
      <c r="J344">
        <v>0.149014472961426</v>
      </c>
      <c r="K344">
        <v>2017</v>
      </c>
    </row>
    <row r="345" spans="1:11" x14ac:dyDescent="0.3">
      <c r="A345">
        <v>38</v>
      </c>
      <c r="B345" t="s">
        <v>59</v>
      </c>
      <c r="C345" t="s">
        <v>27</v>
      </c>
      <c r="D345">
        <v>6.1680002212524396</v>
      </c>
      <c r="E345">
        <v>1.36135590076447</v>
      </c>
      <c r="F345">
        <v>1.3802285194396999</v>
      </c>
      <c r="G345">
        <v>0.51998329162597701</v>
      </c>
      <c r="H345">
        <v>0.51863074302673295</v>
      </c>
      <c r="I345">
        <v>8.9648161083459004E-3</v>
      </c>
      <c r="J345">
        <v>0.325296461582184</v>
      </c>
      <c r="K345">
        <v>2017</v>
      </c>
    </row>
    <row r="346" spans="1:11" x14ac:dyDescent="0.3">
      <c r="A346">
        <v>43</v>
      </c>
      <c r="B346" t="s">
        <v>75</v>
      </c>
      <c r="C346" t="s">
        <v>27</v>
      </c>
      <c r="D346">
        <v>6.0710000991821298</v>
      </c>
      <c r="E346">
        <v>0.737299203872681</v>
      </c>
      <c r="F346">
        <v>1.28721570968628</v>
      </c>
      <c r="G346">
        <v>0.65309596061706499</v>
      </c>
      <c r="H346">
        <v>0.44755184650421098</v>
      </c>
      <c r="I346">
        <v>0.130687981843948</v>
      </c>
      <c r="J346">
        <v>0.30167421698570301</v>
      </c>
      <c r="K346">
        <v>2017</v>
      </c>
    </row>
    <row r="347" spans="1:11" x14ac:dyDescent="0.3">
      <c r="A347">
        <v>44</v>
      </c>
      <c r="B347" t="s">
        <v>66</v>
      </c>
      <c r="C347" t="s">
        <v>27</v>
      </c>
      <c r="D347">
        <v>6.0079998970031703</v>
      </c>
      <c r="E347">
        <v>1.00082039833069</v>
      </c>
      <c r="F347">
        <v>1.2861688137054399</v>
      </c>
      <c r="G347">
        <v>0.68563622236251798</v>
      </c>
      <c r="H347">
        <v>0.45519819855690002</v>
      </c>
      <c r="I347">
        <v>0.140134647488594</v>
      </c>
      <c r="J347">
        <v>0.150112465023994</v>
      </c>
      <c r="K347">
        <v>2017</v>
      </c>
    </row>
    <row r="348" spans="1:11" x14ac:dyDescent="0.3">
      <c r="A348">
        <v>45</v>
      </c>
      <c r="B348" t="s">
        <v>60</v>
      </c>
      <c r="C348" t="s">
        <v>27</v>
      </c>
      <c r="D348">
        <v>6.0029997825622603</v>
      </c>
      <c r="E348">
        <v>0.909784495830536</v>
      </c>
      <c r="F348">
        <v>1.1821250915527299</v>
      </c>
      <c r="G348">
        <v>0.59601855278015103</v>
      </c>
      <c r="H348">
        <v>0.43245252966880798</v>
      </c>
      <c r="I348">
        <v>8.9980959892272894E-2</v>
      </c>
      <c r="J348">
        <v>7.8257985413074493E-2</v>
      </c>
      <c r="K348">
        <v>2017</v>
      </c>
    </row>
    <row r="349" spans="1:11" x14ac:dyDescent="0.3">
      <c r="A349">
        <v>50</v>
      </c>
      <c r="B349" t="s">
        <v>178</v>
      </c>
      <c r="C349" t="s">
        <v>27</v>
      </c>
      <c r="D349">
        <v>5.9559998512268102</v>
      </c>
      <c r="E349">
        <v>0.90797531604766801</v>
      </c>
      <c r="F349">
        <v>1.0814177989959699</v>
      </c>
      <c r="G349">
        <v>0.45019176602363598</v>
      </c>
      <c r="H349">
        <v>0.54750937223434404</v>
      </c>
      <c r="I349">
        <v>9.6581071615219102E-2</v>
      </c>
      <c r="J349">
        <v>0.24001564085483601</v>
      </c>
      <c r="K349">
        <v>2017</v>
      </c>
    </row>
    <row r="350" spans="1:11" x14ac:dyDescent="0.3">
      <c r="A350">
        <v>58</v>
      </c>
      <c r="B350" t="s">
        <v>69</v>
      </c>
      <c r="C350" t="s">
        <v>27</v>
      </c>
      <c r="D350">
        <v>5.8229999542236301</v>
      </c>
      <c r="E350">
        <v>0.83375656604766801</v>
      </c>
      <c r="F350">
        <v>1.2276190519332899</v>
      </c>
      <c r="G350">
        <v>0.47363024950027499</v>
      </c>
      <c r="H350">
        <v>0.55873292684555098</v>
      </c>
      <c r="I350">
        <v>6.0477726161479901E-2</v>
      </c>
      <c r="J350">
        <v>0.22556072473526001</v>
      </c>
      <c r="K350">
        <v>2017</v>
      </c>
    </row>
    <row r="351" spans="1:11" x14ac:dyDescent="0.3">
      <c r="A351">
        <v>63</v>
      </c>
      <c r="B351" t="s">
        <v>76</v>
      </c>
      <c r="C351" t="s">
        <v>27</v>
      </c>
      <c r="D351">
        <v>5.7150001525878897</v>
      </c>
      <c r="E351">
        <v>1.0352252721786499</v>
      </c>
      <c r="F351">
        <v>1.2187703847885101</v>
      </c>
      <c r="G351">
        <v>0.63016611337661699</v>
      </c>
      <c r="H351">
        <v>0.45000287890434298</v>
      </c>
      <c r="I351">
        <v>4.7049086540937403E-2</v>
      </c>
      <c r="J351">
        <v>0.12681971490383101</v>
      </c>
      <c r="K351">
        <v>2017</v>
      </c>
    </row>
    <row r="352" spans="1:11" x14ac:dyDescent="0.3">
      <c r="A352">
        <v>70</v>
      </c>
      <c r="B352" t="s">
        <v>71</v>
      </c>
      <c r="C352" t="s">
        <v>27</v>
      </c>
      <c r="D352">
        <v>5.4930000305175799</v>
      </c>
      <c r="E352">
        <v>0.93253731727600098</v>
      </c>
      <c r="F352">
        <v>1.50728487968445</v>
      </c>
      <c r="G352">
        <v>0.57925069332122803</v>
      </c>
      <c r="H352">
        <v>0.47350779175758401</v>
      </c>
      <c r="I352">
        <v>9.1065913438796997E-2</v>
      </c>
      <c r="J352">
        <v>0.22415065765380901</v>
      </c>
      <c r="K352">
        <v>2017</v>
      </c>
    </row>
    <row r="353" spans="1:11" x14ac:dyDescent="0.3">
      <c r="A353">
        <v>76</v>
      </c>
      <c r="B353" t="s">
        <v>83</v>
      </c>
      <c r="C353" t="s">
        <v>27</v>
      </c>
      <c r="D353">
        <v>5.3109998703002903</v>
      </c>
      <c r="E353">
        <v>0.92557930946350098</v>
      </c>
      <c r="F353">
        <v>1.3682180643081701</v>
      </c>
      <c r="G353">
        <v>0.64102238416671797</v>
      </c>
      <c r="H353">
        <v>0.47430723905563399</v>
      </c>
      <c r="I353">
        <v>5.5267781019210802E-2</v>
      </c>
      <c r="J353">
        <v>0.23381833732128099</v>
      </c>
      <c r="K353">
        <v>2017</v>
      </c>
    </row>
    <row r="354" spans="1:11" x14ac:dyDescent="0.3">
      <c r="A354">
        <v>82</v>
      </c>
      <c r="B354" t="s">
        <v>38</v>
      </c>
      <c r="C354" t="s">
        <v>27</v>
      </c>
      <c r="D354">
        <v>5.25</v>
      </c>
      <c r="E354">
        <v>1.1284312009811399</v>
      </c>
      <c r="F354">
        <v>1.4313375949859599</v>
      </c>
      <c r="G354">
        <v>0.61714422702789296</v>
      </c>
      <c r="H354">
        <v>0.153997123241425</v>
      </c>
      <c r="I354">
        <v>6.4491122961044298E-2</v>
      </c>
      <c r="J354">
        <v>6.5019629895687103E-2</v>
      </c>
      <c r="K354">
        <v>2017</v>
      </c>
    </row>
    <row r="355" spans="1:11" x14ac:dyDescent="0.3">
      <c r="A355">
        <v>86</v>
      </c>
      <c r="B355" t="s">
        <v>116</v>
      </c>
      <c r="C355" t="s">
        <v>27</v>
      </c>
      <c r="D355">
        <v>5.2300000190734899</v>
      </c>
      <c r="E355">
        <v>1.07937383651733</v>
      </c>
      <c r="F355">
        <v>1.40241670608521</v>
      </c>
      <c r="G355">
        <v>0.57487374544143699</v>
      </c>
      <c r="H355">
        <v>0.55258983373642001</v>
      </c>
      <c r="I355">
        <v>0.113945253193378</v>
      </c>
      <c r="J355">
        <v>0.18696784973144501</v>
      </c>
      <c r="K355">
        <v>2017</v>
      </c>
    </row>
    <row r="356" spans="1:11" x14ac:dyDescent="0.3">
      <c r="A356">
        <v>91</v>
      </c>
      <c r="B356" t="s">
        <v>123</v>
      </c>
      <c r="C356" t="s">
        <v>27</v>
      </c>
      <c r="D356">
        <v>5.1810002326965297</v>
      </c>
      <c r="E356">
        <v>0.73057311773300204</v>
      </c>
      <c r="F356">
        <v>1.1439449787139899</v>
      </c>
      <c r="G356">
        <v>0.582569479942322</v>
      </c>
      <c r="H356">
        <v>0.34807986021041898</v>
      </c>
      <c r="I356">
        <v>7.3345452547073406E-2</v>
      </c>
      <c r="J356">
        <v>0.23618887364864299</v>
      </c>
      <c r="K356">
        <v>2017</v>
      </c>
    </row>
    <row r="357" spans="1:11" x14ac:dyDescent="0.3">
      <c r="A357">
        <v>145</v>
      </c>
      <c r="B357" t="s">
        <v>137</v>
      </c>
      <c r="C357" t="s">
        <v>27</v>
      </c>
      <c r="D357">
        <v>3.6029999256134002</v>
      </c>
      <c r="E357">
        <v>0.36861026287078902</v>
      </c>
      <c r="F357">
        <v>0.64044982194900502</v>
      </c>
      <c r="G357">
        <v>0.27732113003730802</v>
      </c>
      <c r="H357">
        <v>3.0369857326149899E-2</v>
      </c>
      <c r="I357">
        <v>9.9872149527072906E-2</v>
      </c>
      <c r="J357">
        <v>0.489203780889511</v>
      </c>
      <c r="K357">
        <v>2017</v>
      </c>
    </row>
    <row r="358" spans="1:11" x14ac:dyDescent="0.3">
      <c r="A358">
        <v>13</v>
      </c>
      <c r="B358" t="s">
        <v>26</v>
      </c>
      <c r="C358" t="s">
        <v>27</v>
      </c>
      <c r="D358">
        <v>7.0720000000000001</v>
      </c>
      <c r="E358">
        <v>1.01</v>
      </c>
      <c r="F358">
        <v>1.4590000000000001</v>
      </c>
      <c r="G358">
        <v>0.81699999999999995</v>
      </c>
      <c r="H358">
        <v>0.63200000000000001</v>
      </c>
      <c r="I358">
        <v>0.10100000000000001</v>
      </c>
      <c r="J358">
        <v>0.14299999999999999</v>
      </c>
      <c r="K358">
        <v>2018</v>
      </c>
    </row>
    <row r="359" spans="1:11" x14ac:dyDescent="0.3">
      <c r="A359">
        <v>24</v>
      </c>
      <c r="B359" t="s">
        <v>29</v>
      </c>
      <c r="C359" t="s">
        <v>27</v>
      </c>
      <c r="D359">
        <v>6.4880000000000004</v>
      </c>
      <c r="E359">
        <v>1.038</v>
      </c>
      <c r="F359">
        <v>1.252</v>
      </c>
      <c r="G359">
        <v>0.76100000000000001</v>
      </c>
      <c r="H359">
        <v>0.47899999999999998</v>
      </c>
      <c r="I359">
        <v>9.5000000000000001E-2</v>
      </c>
      <c r="J359">
        <v>6.9000000000000006E-2</v>
      </c>
      <c r="K359">
        <v>2018</v>
      </c>
    </row>
    <row r="360" spans="1:11" x14ac:dyDescent="0.3">
      <c r="A360">
        <v>25</v>
      </c>
      <c r="B360" t="s">
        <v>43</v>
      </c>
      <c r="C360" t="s">
        <v>27</v>
      </c>
      <c r="D360">
        <v>6.476</v>
      </c>
      <c r="E360">
        <v>1.131</v>
      </c>
      <c r="F360">
        <v>1.331</v>
      </c>
      <c r="G360">
        <v>0.80800000000000005</v>
      </c>
      <c r="H360">
        <v>0.43099999999999999</v>
      </c>
      <c r="I360">
        <v>6.0999999999999999E-2</v>
      </c>
      <c r="J360">
        <v>0.19700000000000001</v>
      </c>
      <c r="K360">
        <v>2018</v>
      </c>
    </row>
    <row r="361" spans="1:11" x14ac:dyDescent="0.3">
      <c r="A361">
        <v>27</v>
      </c>
      <c r="B361" t="s">
        <v>41</v>
      </c>
      <c r="C361" t="s">
        <v>27</v>
      </c>
      <c r="D361">
        <v>6.43</v>
      </c>
      <c r="E361">
        <v>1.1120000000000001</v>
      </c>
      <c r="F361">
        <v>1.4379999999999999</v>
      </c>
      <c r="G361">
        <v>0.75900000000000001</v>
      </c>
      <c r="H361">
        <v>0.59699999999999998</v>
      </c>
      <c r="I361">
        <v>6.3E-2</v>
      </c>
      <c r="J361">
        <v>0.125</v>
      </c>
      <c r="K361">
        <v>2018</v>
      </c>
    </row>
    <row r="362" spans="1:11" x14ac:dyDescent="0.3">
      <c r="A362">
        <v>28</v>
      </c>
      <c r="B362" t="s">
        <v>31</v>
      </c>
      <c r="C362" t="s">
        <v>27</v>
      </c>
      <c r="D362">
        <v>6.4189999999999996</v>
      </c>
      <c r="E362">
        <v>0.98599999999999999</v>
      </c>
      <c r="F362">
        <v>1.474</v>
      </c>
      <c r="G362">
        <v>0.67500000000000004</v>
      </c>
      <c r="H362">
        <v>0.49299999999999999</v>
      </c>
      <c r="I362">
        <v>8.7999999999999995E-2</v>
      </c>
      <c r="J362">
        <v>0.11</v>
      </c>
      <c r="K362">
        <v>2018</v>
      </c>
    </row>
    <row r="363" spans="1:11" x14ac:dyDescent="0.3">
      <c r="A363">
        <v>29</v>
      </c>
      <c r="B363" t="s">
        <v>46</v>
      </c>
      <c r="C363" t="s">
        <v>27</v>
      </c>
      <c r="D363">
        <v>6.3879999999999999</v>
      </c>
      <c r="E363">
        <v>1.073</v>
      </c>
      <c r="F363">
        <v>1.468</v>
      </c>
      <c r="G363">
        <v>0.74399999999999999</v>
      </c>
      <c r="H363">
        <v>0.56999999999999995</v>
      </c>
      <c r="I363">
        <v>5.3999999999999999E-2</v>
      </c>
      <c r="J363">
        <v>6.2E-2</v>
      </c>
      <c r="K363">
        <v>2018</v>
      </c>
    </row>
    <row r="364" spans="1:11" x14ac:dyDescent="0.3">
      <c r="A364">
        <v>30</v>
      </c>
      <c r="B364" t="s">
        <v>61</v>
      </c>
      <c r="C364" t="s">
        <v>27</v>
      </c>
      <c r="D364">
        <v>6.3819999999999997</v>
      </c>
      <c r="E364">
        <v>0.78100000000000003</v>
      </c>
      <c r="F364">
        <v>1.268</v>
      </c>
      <c r="G364">
        <v>0.60799999999999998</v>
      </c>
      <c r="H364">
        <v>0.60399999999999998</v>
      </c>
      <c r="I364">
        <v>7.0999999999999994E-2</v>
      </c>
      <c r="J364">
        <v>0.17899999999999999</v>
      </c>
      <c r="K364">
        <v>2018</v>
      </c>
    </row>
    <row r="365" spans="1:11" x14ac:dyDescent="0.3">
      <c r="A365">
        <v>31</v>
      </c>
      <c r="B365" t="s">
        <v>49</v>
      </c>
      <c r="C365" t="s">
        <v>27</v>
      </c>
      <c r="D365">
        <v>6.3789999999999996</v>
      </c>
      <c r="E365">
        <v>1.093</v>
      </c>
      <c r="F365">
        <v>1.4590000000000001</v>
      </c>
      <c r="G365">
        <v>0.77100000000000002</v>
      </c>
      <c r="H365">
        <v>0.625</v>
      </c>
      <c r="I365">
        <v>0.155</v>
      </c>
      <c r="J365">
        <v>0.13</v>
      </c>
      <c r="K365">
        <v>2018</v>
      </c>
    </row>
    <row r="366" spans="1:11" x14ac:dyDescent="0.3">
      <c r="A366">
        <v>37</v>
      </c>
      <c r="B366" t="s">
        <v>50</v>
      </c>
      <c r="C366" t="s">
        <v>27</v>
      </c>
      <c r="D366">
        <v>6.26</v>
      </c>
      <c r="E366">
        <v>0.96</v>
      </c>
      <c r="F366">
        <v>1.4390000000000001</v>
      </c>
      <c r="G366">
        <v>0.63500000000000001</v>
      </c>
      <c r="H366">
        <v>0.53100000000000003</v>
      </c>
      <c r="I366">
        <v>3.9E-2</v>
      </c>
      <c r="J366">
        <v>9.9000000000000005E-2</v>
      </c>
      <c r="K366">
        <v>2018</v>
      </c>
    </row>
    <row r="367" spans="1:11" x14ac:dyDescent="0.3">
      <c r="A367">
        <v>38</v>
      </c>
      <c r="B367" t="s">
        <v>59</v>
      </c>
      <c r="C367" t="s">
        <v>27</v>
      </c>
      <c r="D367">
        <v>6.1920000000000002</v>
      </c>
      <c r="E367">
        <v>1.2230000000000001</v>
      </c>
      <c r="F367">
        <v>1.492</v>
      </c>
      <c r="G367">
        <v>0.56399999999999995</v>
      </c>
      <c r="H367">
        <v>0.57499999999999996</v>
      </c>
      <c r="I367">
        <v>1.9E-2</v>
      </c>
      <c r="J367">
        <v>0.17100000000000001</v>
      </c>
      <c r="K367">
        <v>2018</v>
      </c>
    </row>
    <row r="368" spans="1:11" x14ac:dyDescent="0.3">
      <c r="A368">
        <v>40</v>
      </c>
      <c r="B368" t="s">
        <v>60</v>
      </c>
      <c r="C368" t="s">
        <v>27</v>
      </c>
      <c r="D368">
        <v>6.1669999999999998</v>
      </c>
      <c r="E368">
        <v>0.80600000000000005</v>
      </c>
      <c r="F368">
        <v>1.2310000000000001</v>
      </c>
      <c r="G368">
        <v>0.63900000000000001</v>
      </c>
      <c r="H368">
        <v>0.46100000000000002</v>
      </c>
      <c r="I368">
        <v>8.2000000000000003E-2</v>
      </c>
      <c r="J368">
        <v>6.5000000000000002E-2</v>
      </c>
      <c r="K368">
        <v>2018</v>
      </c>
    </row>
    <row r="369" spans="1:11" x14ac:dyDescent="0.3">
      <c r="A369">
        <v>41</v>
      </c>
      <c r="B369" t="s">
        <v>75</v>
      </c>
      <c r="C369" t="s">
        <v>27</v>
      </c>
      <c r="D369">
        <v>6.141</v>
      </c>
      <c r="E369">
        <v>0.66800000000000004</v>
      </c>
      <c r="F369">
        <v>1.319</v>
      </c>
      <c r="G369">
        <v>0.7</v>
      </c>
      <c r="H369">
        <v>0.52700000000000002</v>
      </c>
      <c r="I369">
        <v>0.128</v>
      </c>
      <c r="J369">
        <v>0.20799999999999999</v>
      </c>
      <c r="K369">
        <v>2018</v>
      </c>
    </row>
    <row r="370" spans="1:11" x14ac:dyDescent="0.3">
      <c r="A370">
        <v>48</v>
      </c>
      <c r="B370" t="s">
        <v>66</v>
      </c>
      <c r="C370" t="s">
        <v>27</v>
      </c>
      <c r="D370">
        <v>5.9729999999999999</v>
      </c>
      <c r="E370">
        <v>0.88900000000000001</v>
      </c>
      <c r="F370">
        <v>1.33</v>
      </c>
      <c r="G370">
        <v>0.73599999999999999</v>
      </c>
      <c r="H370">
        <v>0.55600000000000005</v>
      </c>
      <c r="I370">
        <v>0.12</v>
      </c>
      <c r="J370">
        <v>0.114</v>
      </c>
      <c r="K370">
        <v>2018</v>
      </c>
    </row>
    <row r="371" spans="1:11" x14ac:dyDescent="0.3">
      <c r="A371">
        <v>49</v>
      </c>
      <c r="B371" t="s">
        <v>178</v>
      </c>
      <c r="C371" t="s">
        <v>27</v>
      </c>
      <c r="D371">
        <v>5.9560000000000004</v>
      </c>
      <c r="E371">
        <v>0.80700000000000005</v>
      </c>
      <c r="F371">
        <v>1.101</v>
      </c>
      <c r="G371">
        <v>0.47399999999999998</v>
      </c>
      <c r="H371">
        <v>0.59299999999999997</v>
      </c>
      <c r="I371">
        <v>8.8999999999999996E-2</v>
      </c>
      <c r="J371">
        <v>0.183</v>
      </c>
      <c r="K371">
        <v>2018</v>
      </c>
    </row>
    <row r="372" spans="1:11" x14ac:dyDescent="0.3">
      <c r="A372">
        <v>56</v>
      </c>
      <c r="B372" t="s">
        <v>83</v>
      </c>
      <c r="C372" t="s">
        <v>27</v>
      </c>
      <c r="D372">
        <v>5.89</v>
      </c>
      <c r="E372">
        <v>0.81899999999999995</v>
      </c>
      <c r="F372">
        <v>1.4930000000000001</v>
      </c>
      <c r="G372">
        <v>0.69299999999999995</v>
      </c>
      <c r="H372">
        <v>0.57499999999999996</v>
      </c>
      <c r="I372">
        <v>3.1E-2</v>
      </c>
      <c r="J372">
        <v>9.6000000000000002E-2</v>
      </c>
      <c r="K372">
        <v>2018</v>
      </c>
    </row>
    <row r="373" spans="1:11" x14ac:dyDescent="0.3">
      <c r="A373">
        <v>62</v>
      </c>
      <c r="B373" t="s">
        <v>69</v>
      </c>
      <c r="C373" t="s">
        <v>27</v>
      </c>
      <c r="D373">
        <v>5.7519999999999998</v>
      </c>
      <c r="E373">
        <v>0.751</v>
      </c>
      <c r="F373">
        <v>1.2230000000000001</v>
      </c>
      <c r="G373">
        <v>0.50800000000000001</v>
      </c>
      <c r="H373">
        <v>0.60599999999999998</v>
      </c>
      <c r="I373">
        <v>5.3999999999999999E-2</v>
      </c>
      <c r="J373">
        <v>0.14099999999999999</v>
      </c>
      <c r="K373">
        <v>2018</v>
      </c>
    </row>
    <row r="374" spans="1:11" x14ac:dyDescent="0.3">
      <c r="A374">
        <v>64</v>
      </c>
      <c r="B374" t="s">
        <v>71</v>
      </c>
      <c r="C374" t="s">
        <v>27</v>
      </c>
      <c r="D374">
        <v>5.681</v>
      </c>
      <c r="E374">
        <v>0.83499999999999996</v>
      </c>
      <c r="F374">
        <v>1.522</v>
      </c>
      <c r="G374">
        <v>0.61499999999999999</v>
      </c>
      <c r="H374">
        <v>0.54100000000000004</v>
      </c>
      <c r="I374">
        <v>7.3999999999999996E-2</v>
      </c>
      <c r="J374">
        <v>0.16200000000000001</v>
      </c>
      <c r="K374">
        <v>2018</v>
      </c>
    </row>
    <row r="375" spans="1:11" x14ac:dyDescent="0.3">
      <c r="A375">
        <v>65</v>
      </c>
      <c r="B375" t="s">
        <v>76</v>
      </c>
      <c r="C375" t="s">
        <v>27</v>
      </c>
      <c r="D375">
        <v>5.6630000000000003</v>
      </c>
      <c r="E375">
        <v>0.93400000000000005</v>
      </c>
      <c r="F375">
        <v>1.2490000000000001</v>
      </c>
      <c r="G375">
        <v>0.67400000000000004</v>
      </c>
      <c r="H375">
        <v>0.53</v>
      </c>
      <c r="I375">
        <v>3.4000000000000002E-2</v>
      </c>
      <c r="J375">
        <v>9.1999999999999998E-2</v>
      </c>
      <c r="K375">
        <v>2018</v>
      </c>
    </row>
    <row r="376" spans="1:11" x14ac:dyDescent="0.3">
      <c r="A376">
        <v>72</v>
      </c>
      <c r="B376" t="s">
        <v>123</v>
      </c>
      <c r="C376" t="s">
        <v>27</v>
      </c>
      <c r="D376">
        <v>5.5039999999999996</v>
      </c>
      <c r="E376">
        <v>0.62</v>
      </c>
      <c r="F376">
        <v>1.2050000000000001</v>
      </c>
      <c r="G376">
        <v>0.622</v>
      </c>
      <c r="H376">
        <v>0.45900000000000002</v>
      </c>
      <c r="I376">
        <v>7.3999999999999996E-2</v>
      </c>
      <c r="J376">
        <v>0.19700000000000001</v>
      </c>
      <c r="K376">
        <v>2018</v>
      </c>
    </row>
    <row r="377" spans="1:11" x14ac:dyDescent="0.3">
      <c r="A377">
        <v>83</v>
      </c>
      <c r="B377" t="s">
        <v>116</v>
      </c>
      <c r="C377" t="s">
        <v>27</v>
      </c>
      <c r="D377">
        <v>5.3019999999999996</v>
      </c>
      <c r="E377">
        <v>0.98199999999999998</v>
      </c>
      <c r="F377">
        <v>1.4410000000000001</v>
      </c>
      <c r="G377">
        <v>0.61399999999999999</v>
      </c>
      <c r="H377">
        <v>0.57799999999999996</v>
      </c>
      <c r="I377">
        <v>0.106</v>
      </c>
      <c r="J377">
        <v>0.12</v>
      </c>
      <c r="K377">
        <v>2018</v>
      </c>
    </row>
    <row r="378" spans="1:11" x14ac:dyDescent="0.3">
      <c r="A378">
        <v>102</v>
      </c>
      <c r="B378" t="s">
        <v>38</v>
      </c>
      <c r="C378" t="s">
        <v>27</v>
      </c>
      <c r="D378">
        <v>4.806</v>
      </c>
      <c r="E378">
        <v>0.996</v>
      </c>
      <c r="F378">
        <v>1.4690000000000001</v>
      </c>
      <c r="G378">
        <v>0.65700000000000003</v>
      </c>
      <c r="H378">
        <v>0.13300000000000001</v>
      </c>
      <c r="I378">
        <v>5.1999999999999998E-2</v>
      </c>
      <c r="J378">
        <v>5.6000000000000001E-2</v>
      </c>
      <c r="K378">
        <v>2018</v>
      </c>
    </row>
    <row r="379" spans="1:11" x14ac:dyDescent="0.3">
      <c r="A379">
        <v>148</v>
      </c>
      <c r="B379" t="s">
        <v>137</v>
      </c>
      <c r="C379" t="s">
        <v>27</v>
      </c>
      <c r="D379">
        <v>3.5819999999999999</v>
      </c>
      <c r="E379">
        <v>0.315</v>
      </c>
      <c r="F379">
        <v>0.71399999999999997</v>
      </c>
      <c r="G379">
        <v>0.28899999999999998</v>
      </c>
      <c r="H379">
        <v>2.5000000000000001E-2</v>
      </c>
      <c r="I379">
        <v>0.104</v>
      </c>
      <c r="J379">
        <v>0.39200000000000002</v>
      </c>
      <c r="K379">
        <v>2018</v>
      </c>
    </row>
    <row r="380" spans="1:11" x14ac:dyDescent="0.3">
      <c r="A380">
        <v>12</v>
      </c>
      <c r="B380" t="s">
        <v>26</v>
      </c>
      <c r="C380" t="s">
        <v>27</v>
      </c>
      <c r="D380">
        <v>7.1669999999999998</v>
      </c>
      <c r="E380">
        <v>1.034</v>
      </c>
      <c r="F380">
        <v>1.4410000000000001</v>
      </c>
      <c r="G380">
        <v>0.96299999999999997</v>
      </c>
      <c r="H380">
        <v>0.55800000000000005</v>
      </c>
      <c r="I380">
        <v>9.2999999999999999E-2</v>
      </c>
      <c r="J380">
        <v>0.14399999999999999</v>
      </c>
      <c r="K380">
        <v>2019</v>
      </c>
    </row>
    <row r="381" spans="1:11" x14ac:dyDescent="0.3">
      <c r="A381">
        <v>23</v>
      </c>
      <c r="B381" t="s">
        <v>29</v>
      </c>
      <c r="C381" t="s">
        <v>27</v>
      </c>
      <c r="D381">
        <v>6.5949999999999998</v>
      </c>
      <c r="E381">
        <v>1.07</v>
      </c>
      <c r="F381">
        <v>1.323</v>
      </c>
      <c r="G381">
        <v>0.86099999999999999</v>
      </c>
      <c r="H381">
        <v>0.433</v>
      </c>
      <c r="I381">
        <v>7.2999999999999995E-2</v>
      </c>
      <c r="J381">
        <v>7.3999999999999996E-2</v>
      </c>
      <c r="K381">
        <v>2019</v>
      </c>
    </row>
    <row r="382" spans="1:11" x14ac:dyDescent="0.3">
      <c r="A382">
        <v>26</v>
      </c>
      <c r="B382" t="s">
        <v>43</v>
      </c>
      <c r="C382" t="s">
        <v>27</v>
      </c>
      <c r="D382">
        <v>6.444</v>
      </c>
      <c r="E382">
        <v>1.159</v>
      </c>
      <c r="F382">
        <v>1.369</v>
      </c>
      <c r="G382">
        <v>0.92</v>
      </c>
      <c r="H382">
        <v>0.35699999999999998</v>
      </c>
      <c r="I382">
        <v>5.6000000000000001E-2</v>
      </c>
      <c r="J382">
        <v>0.187</v>
      </c>
      <c r="K382">
        <v>2019</v>
      </c>
    </row>
    <row r="383" spans="1:11" x14ac:dyDescent="0.3">
      <c r="A383">
        <v>27</v>
      </c>
      <c r="B383" t="s">
        <v>61</v>
      </c>
      <c r="C383" t="s">
        <v>27</v>
      </c>
      <c r="D383">
        <v>6.4359999999999999</v>
      </c>
      <c r="E383">
        <v>0.8</v>
      </c>
      <c r="F383">
        <v>1.2689999999999999</v>
      </c>
      <c r="G383">
        <v>0.746</v>
      </c>
      <c r="H383">
        <v>0.53500000000000003</v>
      </c>
      <c r="I383">
        <v>7.8E-2</v>
      </c>
      <c r="J383">
        <v>0.17499999999999999</v>
      </c>
      <c r="K383">
        <v>2019</v>
      </c>
    </row>
    <row r="384" spans="1:11" x14ac:dyDescent="0.3">
      <c r="A384">
        <v>31</v>
      </c>
      <c r="B384" t="s">
        <v>41</v>
      </c>
      <c r="C384" t="s">
        <v>27</v>
      </c>
      <c r="D384">
        <v>6.3209999999999997</v>
      </c>
      <c r="E384">
        <v>1.149</v>
      </c>
      <c r="F384">
        <v>1.4419999999999999</v>
      </c>
      <c r="G384">
        <v>0.91</v>
      </c>
      <c r="H384">
        <v>0.51600000000000001</v>
      </c>
      <c r="I384">
        <v>5.3999999999999999E-2</v>
      </c>
      <c r="J384">
        <v>0.109</v>
      </c>
      <c r="K384">
        <v>2019</v>
      </c>
    </row>
    <row r="385" spans="1:11" x14ac:dyDescent="0.3">
      <c r="A385">
        <v>32</v>
      </c>
      <c r="B385" t="s">
        <v>31</v>
      </c>
      <c r="C385" t="s">
        <v>27</v>
      </c>
      <c r="D385">
        <v>6.3</v>
      </c>
      <c r="E385">
        <v>1.004</v>
      </c>
      <c r="F385">
        <v>1.4390000000000001</v>
      </c>
      <c r="G385">
        <v>0.80200000000000005</v>
      </c>
      <c r="H385">
        <v>0.39</v>
      </c>
      <c r="I385">
        <v>8.5999999999999993E-2</v>
      </c>
      <c r="J385">
        <v>9.9000000000000005E-2</v>
      </c>
      <c r="K385">
        <v>2019</v>
      </c>
    </row>
    <row r="386" spans="1:11" x14ac:dyDescent="0.3">
      <c r="A386">
        <v>33</v>
      </c>
      <c r="B386" t="s">
        <v>49</v>
      </c>
      <c r="C386" t="s">
        <v>27</v>
      </c>
      <c r="D386">
        <v>6.2930000000000001</v>
      </c>
      <c r="E386">
        <v>1.1240000000000001</v>
      </c>
      <c r="F386">
        <v>1.4650000000000001</v>
      </c>
      <c r="G386">
        <v>0.89100000000000001</v>
      </c>
      <c r="H386">
        <v>0.52300000000000002</v>
      </c>
      <c r="I386">
        <v>0.15</v>
      </c>
      <c r="J386">
        <v>0.127</v>
      </c>
      <c r="K386">
        <v>2019</v>
      </c>
    </row>
    <row r="387" spans="1:11" x14ac:dyDescent="0.3">
      <c r="A387">
        <v>35</v>
      </c>
      <c r="B387" t="s">
        <v>60</v>
      </c>
      <c r="C387" t="s">
        <v>27</v>
      </c>
      <c r="D387">
        <v>6.2530000000000001</v>
      </c>
      <c r="E387">
        <v>0.79400000000000004</v>
      </c>
      <c r="F387">
        <v>1.242</v>
      </c>
      <c r="G387">
        <v>0.78900000000000003</v>
      </c>
      <c r="H387">
        <v>0.43</v>
      </c>
      <c r="I387">
        <v>7.3999999999999996E-2</v>
      </c>
      <c r="J387">
        <v>9.2999999999999999E-2</v>
      </c>
      <c r="K387">
        <v>2019</v>
      </c>
    </row>
    <row r="388" spans="1:11" x14ac:dyDescent="0.3">
      <c r="A388">
        <v>39</v>
      </c>
      <c r="B388" t="s">
        <v>59</v>
      </c>
      <c r="C388" t="s">
        <v>27</v>
      </c>
      <c r="D388">
        <v>6.1920000000000002</v>
      </c>
      <c r="E388">
        <v>1.2310000000000001</v>
      </c>
      <c r="F388">
        <v>1.4770000000000001</v>
      </c>
      <c r="G388">
        <v>0.71299999999999997</v>
      </c>
      <c r="H388">
        <v>0.48899999999999999</v>
      </c>
      <c r="I388">
        <v>1.6E-2</v>
      </c>
      <c r="J388">
        <v>0.185</v>
      </c>
      <c r="K388">
        <v>2019</v>
      </c>
    </row>
    <row r="389" spans="1:11" x14ac:dyDescent="0.3">
      <c r="A389">
        <v>43</v>
      </c>
      <c r="B389" t="s">
        <v>50</v>
      </c>
      <c r="C389" t="s">
        <v>27</v>
      </c>
      <c r="D389">
        <v>6.125</v>
      </c>
      <c r="E389">
        <v>0.98499999999999999</v>
      </c>
      <c r="F389">
        <v>1.41</v>
      </c>
      <c r="G389">
        <v>0.84099999999999997</v>
      </c>
      <c r="H389">
        <v>0.47</v>
      </c>
      <c r="I389">
        <v>3.4000000000000002E-2</v>
      </c>
      <c r="J389">
        <v>9.9000000000000005E-2</v>
      </c>
      <c r="K389">
        <v>2019</v>
      </c>
    </row>
    <row r="390" spans="1:11" x14ac:dyDescent="0.3">
      <c r="A390">
        <v>45</v>
      </c>
      <c r="B390" t="s">
        <v>75</v>
      </c>
      <c r="C390" t="s">
        <v>27</v>
      </c>
      <c r="D390">
        <v>6.1050000000000004</v>
      </c>
      <c r="E390">
        <v>0.69399999999999995</v>
      </c>
      <c r="F390">
        <v>1.325</v>
      </c>
      <c r="G390">
        <v>0.83499999999999996</v>
      </c>
      <c r="H390">
        <v>0.435</v>
      </c>
      <c r="I390">
        <v>0.127</v>
      </c>
      <c r="J390">
        <v>0.2</v>
      </c>
      <c r="K390">
        <v>2019</v>
      </c>
    </row>
    <row r="391" spans="1:11" x14ac:dyDescent="0.3">
      <c r="A391">
        <v>47</v>
      </c>
      <c r="B391" t="s">
        <v>46</v>
      </c>
      <c r="C391" t="s">
        <v>27</v>
      </c>
      <c r="D391">
        <v>6.0860000000000003</v>
      </c>
      <c r="E391">
        <v>1.0920000000000001</v>
      </c>
      <c r="F391">
        <v>1.4319999999999999</v>
      </c>
      <c r="G391">
        <v>0.88100000000000001</v>
      </c>
      <c r="H391">
        <v>0.47099999999999997</v>
      </c>
      <c r="I391">
        <v>0.05</v>
      </c>
      <c r="J391">
        <v>6.6000000000000003E-2</v>
      </c>
      <c r="K391">
        <v>2019</v>
      </c>
    </row>
    <row r="392" spans="1:11" x14ac:dyDescent="0.3">
      <c r="A392">
        <v>50</v>
      </c>
      <c r="B392" t="s">
        <v>66</v>
      </c>
      <c r="C392" t="s">
        <v>27</v>
      </c>
      <c r="D392">
        <v>6.0279999999999996</v>
      </c>
      <c r="E392">
        <v>0.91200000000000003</v>
      </c>
      <c r="F392">
        <v>1.3120000000000001</v>
      </c>
      <c r="G392">
        <v>0.86799999999999999</v>
      </c>
      <c r="H392">
        <v>0.498</v>
      </c>
      <c r="I392">
        <v>8.6999999999999994E-2</v>
      </c>
      <c r="J392">
        <v>0.126</v>
      </c>
      <c r="K392">
        <v>2019</v>
      </c>
    </row>
    <row r="393" spans="1:11" x14ac:dyDescent="0.3">
      <c r="A393">
        <v>56</v>
      </c>
      <c r="B393" t="s">
        <v>83</v>
      </c>
      <c r="C393" t="s">
        <v>27</v>
      </c>
      <c r="D393">
        <v>5.89</v>
      </c>
      <c r="E393">
        <v>0.83099999999999996</v>
      </c>
      <c r="F393">
        <v>1.478</v>
      </c>
      <c r="G393">
        <v>0.83099999999999996</v>
      </c>
      <c r="H393">
        <v>0.49</v>
      </c>
      <c r="I393">
        <v>2.8000000000000001E-2</v>
      </c>
      <c r="J393">
        <v>0.107</v>
      </c>
      <c r="K393">
        <v>2019</v>
      </c>
    </row>
    <row r="394" spans="1:11" x14ac:dyDescent="0.3">
      <c r="A394">
        <v>59</v>
      </c>
      <c r="B394" t="s">
        <v>123</v>
      </c>
      <c r="C394" t="s">
        <v>27</v>
      </c>
      <c r="D394">
        <v>5.86</v>
      </c>
      <c r="E394">
        <v>0.64200000000000002</v>
      </c>
      <c r="F394">
        <v>1.236</v>
      </c>
      <c r="G394">
        <v>0.82799999999999996</v>
      </c>
      <c r="H394">
        <v>0.50700000000000001</v>
      </c>
      <c r="I394">
        <v>7.8E-2</v>
      </c>
      <c r="J394">
        <v>0.246</v>
      </c>
      <c r="K394">
        <v>2019</v>
      </c>
    </row>
    <row r="395" spans="1:11" x14ac:dyDescent="0.3">
      <c r="A395">
        <v>61</v>
      </c>
      <c r="B395" t="s">
        <v>69</v>
      </c>
      <c r="C395" t="s">
        <v>27</v>
      </c>
      <c r="D395">
        <v>5.7789999999999999</v>
      </c>
      <c r="E395">
        <v>0.77600000000000002</v>
      </c>
      <c r="F395">
        <v>1.2090000000000001</v>
      </c>
      <c r="G395">
        <v>0.70599999999999996</v>
      </c>
      <c r="H395">
        <v>0.51100000000000001</v>
      </c>
      <c r="I395">
        <v>6.4000000000000001E-2</v>
      </c>
      <c r="J395">
        <v>0.13700000000000001</v>
      </c>
      <c r="K395">
        <v>2019</v>
      </c>
    </row>
    <row r="396" spans="1:11" x14ac:dyDescent="0.3">
      <c r="A396">
        <v>63</v>
      </c>
      <c r="B396" t="s">
        <v>71</v>
      </c>
      <c r="C396" t="s">
        <v>27</v>
      </c>
      <c r="D396">
        <v>5.7430000000000003</v>
      </c>
      <c r="E396">
        <v>0.85499999999999998</v>
      </c>
      <c r="F396">
        <v>1.4750000000000001</v>
      </c>
      <c r="G396">
        <v>0.77700000000000002</v>
      </c>
      <c r="H396">
        <v>0.51400000000000001</v>
      </c>
      <c r="I396">
        <v>0.08</v>
      </c>
      <c r="J396">
        <v>0.184</v>
      </c>
      <c r="K396">
        <v>2019</v>
      </c>
    </row>
    <row r="397" spans="1:11" x14ac:dyDescent="0.3">
      <c r="A397">
        <v>65</v>
      </c>
      <c r="B397" t="s">
        <v>76</v>
      </c>
      <c r="C397" t="s">
        <v>27</v>
      </c>
      <c r="D397">
        <v>5.6970000000000001</v>
      </c>
      <c r="E397">
        <v>0.96</v>
      </c>
      <c r="F397">
        <v>1.274</v>
      </c>
      <c r="G397">
        <v>0.85399999999999998</v>
      </c>
      <c r="H397">
        <v>0.45500000000000002</v>
      </c>
      <c r="I397">
        <v>2.7E-2</v>
      </c>
      <c r="J397">
        <v>8.3000000000000004E-2</v>
      </c>
      <c r="K397">
        <v>2019</v>
      </c>
    </row>
    <row r="398" spans="1:11" x14ac:dyDescent="0.3">
      <c r="A398">
        <v>77</v>
      </c>
      <c r="B398" t="s">
        <v>116</v>
      </c>
      <c r="C398" t="s">
        <v>27</v>
      </c>
      <c r="D398">
        <v>5.4249999999999998</v>
      </c>
      <c r="E398">
        <v>1.0149999999999999</v>
      </c>
      <c r="F398">
        <v>1.401</v>
      </c>
      <c r="G398">
        <v>0.77900000000000003</v>
      </c>
      <c r="H398">
        <v>0.497</v>
      </c>
      <c r="I398">
        <v>0.10100000000000001</v>
      </c>
      <c r="J398">
        <v>0.113</v>
      </c>
      <c r="K398">
        <v>2019</v>
      </c>
    </row>
    <row r="399" spans="1:11" x14ac:dyDescent="0.3">
      <c r="A399">
        <v>108</v>
      </c>
      <c r="B399" t="s">
        <v>38</v>
      </c>
      <c r="C399" t="s">
        <v>27</v>
      </c>
      <c r="D399">
        <v>4.7069999999999999</v>
      </c>
      <c r="E399">
        <v>0.96</v>
      </c>
      <c r="F399">
        <v>1.427</v>
      </c>
      <c r="G399">
        <v>0.80500000000000005</v>
      </c>
      <c r="H399">
        <v>0.154</v>
      </c>
      <c r="I399">
        <v>4.7E-2</v>
      </c>
      <c r="J399">
        <v>6.4000000000000001E-2</v>
      </c>
      <c r="K399">
        <v>2019</v>
      </c>
    </row>
    <row r="400" spans="1:11" x14ac:dyDescent="0.3">
      <c r="A400">
        <v>147</v>
      </c>
      <c r="B400" t="s">
        <v>137</v>
      </c>
      <c r="C400" t="s">
        <v>27</v>
      </c>
      <c r="D400">
        <v>3.597</v>
      </c>
      <c r="E400">
        <v>0.32300000000000001</v>
      </c>
      <c r="F400">
        <v>0.68799999999999994</v>
      </c>
      <c r="G400">
        <v>0.44900000000000001</v>
      </c>
      <c r="H400">
        <v>2.5999999999999999E-2</v>
      </c>
      <c r="I400">
        <v>0.11</v>
      </c>
      <c r="J400">
        <v>0.41899999999999998</v>
      </c>
      <c r="K400">
        <v>2019</v>
      </c>
    </row>
    <row r="401" spans="1:11" x14ac:dyDescent="0.3">
      <c r="A401">
        <v>16</v>
      </c>
      <c r="B401" t="s">
        <v>26</v>
      </c>
      <c r="C401" t="s">
        <v>27</v>
      </c>
      <c r="D401">
        <v>7.069</v>
      </c>
      <c r="E401">
        <v>1.1339999999999999</v>
      </c>
      <c r="F401">
        <v>0.96599999999999997</v>
      </c>
      <c r="G401">
        <v>0.72199999999999998</v>
      </c>
      <c r="H401">
        <v>0.67300000000000004</v>
      </c>
      <c r="I401">
        <v>8.3000000000000004E-2</v>
      </c>
      <c r="J401">
        <v>0.105</v>
      </c>
      <c r="K401">
        <v>2021</v>
      </c>
    </row>
    <row r="402" spans="1:11" x14ac:dyDescent="0.3">
      <c r="A402">
        <v>30</v>
      </c>
      <c r="B402" t="s">
        <v>61</v>
      </c>
      <c r="C402" t="s">
        <v>27</v>
      </c>
      <c r="D402">
        <v>6.4349999999999996</v>
      </c>
      <c r="E402">
        <v>0.84499999999999997</v>
      </c>
      <c r="F402">
        <v>0.79</v>
      </c>
      <c r="G402">
        <v>0.51900000000000002</v>
      </c>
      <c r="H402">
        <v>0.63800000000000001</v>
      </c>
      <c r="I402">
        <v>0.105</v>
      </c>
      <c r="J402">
        <v>0.16300000000000001</v>
      </c>
      <c r="K402">
        <v>2021</v>
      </c>
    </row>
    <row r="403" spans="1:11" x14ac:dyDescent="0.3">
      <c r="A403">
        <v>31</v>
      </c>
      <c r="B403" t="s">
        <v>49</v>
      </c>
      <c r="C403" t="s">
        <v>27</v>
      </c>
      <c r="D403">
        <v>6.431</v>
      </c>
      <c r="E403">
        <v>1.1639999999999999</v>
      </c>
      <c r="F403">
        <v>1.042</v>
      </c>
      <c r="G403">
        <v>0.64900000000000002</v>
      </c>
      <c r="H403">
        <v>0.625</v>
      </c>
      <c r="I403">
        <v>0.223</v>
      </c>
      <c r="J403">
        <v>0.128</v>
      </c>
      <c r="K403">
        <v>2021</v>
      </c>
    </row>
    <row r="404" spans="1:11" x14ac:dyDescent="0.3">
      <c r="A404">
        <v>35</v>
      </c>
      <c r="B404" t="s">
        <v>31</v>
      </c>
      <c r="C404" t="s">
        <v>27</v>
      </c>
      <c r="D404">
        <v>6.33</v>
      </c>
      <c r="E404">
        <v>1.028</v>
      </c>
      <c r="F404">
        <v>0.94399999999999995</v>
      </c>
      <c r="G404">
        <v>0.57099999999999995</v>
      </c>
      <c r="H404">
        <v>0.51400000000000001</v>
      </c>
      <c r="I404">
        <v>0.11700000000000001</v>
      </c>
      <c r="J404">
        <v>0.14199999999999999</v>
      </c>
      <c r="K404">
        <v>2021</v>
      </c>
    </row>
    <row r="405" spans="1:11" x14ac:dyDescent="0.3">
      <c r="A405">
        <v>36</v>
      </c>
      <c r="B405" t="s">
        <v>29</v>
      </c>
      <c r="C405" t="s">
        <v>27</v>
      </c>
      <c r="D405">
        <v>6.3170000000000002</v>
      </c>
      <c r="E405">
        <v>1.1259999999999999</v>
      </c>
      <c r="F405">
        <v>0.83</v>
      </c>
      <c r="G405">
        <v>0.63400000000000001</v>
      </c>
      <c r="H405">
        <v>0.58499999999999996</v>
      </c>
      <c r="I405">
        <v>8.8999999999999996E-2</v>
      </c>
      <c r="J405">
        <v>9.1999999999999998E-2</v>
      </c>
      <c r="K405">
        <v>2021</v>
      </c>
    </row>
    <row r="406" spans="1:11" x14ac:dyDescent="0.3">
      <c r="A406">
        <v>37</v>
      </c>
      <c r="B406" t="s">
        <v>83</v>
      </c>
      <c r="C406" t="s">
        <v>27</v>
      </c>
      <c r="D406">
        <v>6.3090000000000002</v>
      </c>
      <c r="E406">
        <v>0.89100000000000001</v>
      </c>
      <c r="F406">
        <v>0.93200000000000005</v>
      </c>
      <c r="G406">
        <v>0.59899999999999998</v>
      </c>
      <c r="H406">
        <v>0.61799999999999999</v>
      </c>
      <c r="I406">
        <v>3.5000000000000003E-2</v>
      </c>
      <c r="J406">
        <v>9.9000000000000005E-2</v>
      </c>
      <c r="K406">
        <v>2021</v>
      </c>
    </row>
    <row r="407" spans="1:11" x14ac:dyDescent="0.3">
      <c r="A407">
        <v>41</v>
      </c>
      <c r="B407" t="s">
        <v>41</v>
      </c>
      <c r="C407" t="s">
        <v>27</v>
      </c>
      <c r="D407">
        <v>6.18</v>
      </c>
      <c r="E407">
        <v>1.298</v>
      </c>
      <c r="F407">
        <v>0.97599999999999998</v>
      </c>
      <c r="G407">
        <v>0.66700000000000004</v>
      </c>
      <c r="H407">
        <v>0.59599999999999997</v>
      </c>
      <c r="I407">
        <v>5.2999999999999999E-2</v>
      </c>
      <c r="J407">
        <v>7.9000000000000001E-2</v>
      </c>
      <c r="K407">
        <v>2021</v>
      </c>
    </row>
    <row r="408" spans="1:11" x14ac:dyDescent="0.3">
      <c r="A408">
        <v>43</v>
      </c>
      <c r="B408" t="s">
        <v>43</v>
      </c>
      <c r="C408" t="s">
        <v>27</v>
      </c>
      <c r="D408">
        <v>6.1719999999999997</v>
      </c>
      <c r="E408">
        <v>1.2</v>
      </c>
      <c r="F408">
        <v>0.94599999999999995</v>
      </c>
      <c r="G408">
        <v>0.67800000000000005</v>
      </c>
      <c r="H408">
        <v>0.438</v>
      </c>
      <c r="I408">
        <v>7.0000000000000007E-2</v>
      </c>
      <c r="J408">
        <v>0.159</v>
      </c>
      <c r="K408">
        <v>2021</v>
      </c>
    </row>
    <row r="409" spans="1:11" x14ac:dyDescent="0.3">
      <c r="A409">
        <v>49</v>
      </c>
      <c r="B409" t="s">
        <v>60</v>
      </c>
      <c r="C409" t="s">
        <v>27</v>
      </c>
      <c r="D409">
        <v>6.0609999999999999</v>
      </c>
      <c r="E409">
        <v>0.84499999999999997</v>
      </c>
      <c r="F409">
        <v>0.67500000000000004</v>
      </c>
      <c r="G409">
        <v>0.56499999999999995</v>
      </c>
      <c r="H409">
        <v>0.61499999999999999</v>
      </c>
      <c r="I409">
        <v>0.16</v>
      </c>
      <c r="J409">
        <v>0.11600000000000001</v>
      </c>
      <c r="K409">
        <v>2021</v>
      </c>
    </row>
    <row r="410" spans="1:11" x14ac:dyDescent="0.3">
      <c r="A410">
        <v>52</v>
      </c>
      <c r="B410" t="s">
        <v>50</v>
      </c>
      <c r="C410" t="s">
        <v>27</v>
      </c>
      <c r="D410">
        <v>6.0119999999999996</v>
      </c>
      <c r="E410">
        <v>1.0209999999999999</v>
      </c>
      <c r="F410">
        <v>0.86599999999999999</v>
      </c>
      <c r="G410">
        <v>0.61499999999999999</v>
      </c>
      <c r="H410">
        <v>0.55400000000000005</v>
      </c>
      <c r="I410">
        <v>6.3E-2</v>
      </c>
      <c r="J410">
        <v>0.1</v>
      </c>
      <c r="K410">
        <v>2021</v>
      </c>
    </row>
    <row r="411" spans="1:11" x14ac:dyDescent="0.3">
      <c r="A411">
        <v>55</v>
      </c>
      <c r="B411" t="s">
        <v>75</v>
      </c>
      <c r="C411" t="s">
        <v>27</v>
      </c>
      <c r="D411">
        <v>5.9720000000000004</v>
      </c>
      <c r="E411">
        <v>0.69299999999999995</v>
      </c>
      <c r="F411">
        <v>0.90400000000000003</v>
      </c>
      <c r="G411">
        <v>0.60399999999999998</v>
      </c>
      <c r="H411">
        <v>0.55300000000000005</v>
      </c>
      <c r="I411">
        <v>0.17599999999999999</v>
      </c>
      <c r="J411">
        <v>0.20100000000000001</v>
      </c>
      <c r="K411">
        <v>2021</v>
      </c>
    </row>
    <row r="412" spans="1:11" x14ac:dyDescent="0.3">
      <c r="A412">
        <v>57</v>
      </c>
      <c r="B412" t="s">
        <v>46</v>
      </c>
      <c r="C412" t="s">
        <v>27</v>
      </c>
      <c r="D412">
        <v>5.9290000000000003</v>
      </c>
      <c r="E412">
        <v>1.1619999999999999</v>
      </c>
      <c r="F412">
        <v>0.98</v>
      </c>
      <c r="G412">
        <v>0.64600000000000002</v>
      </c>
      <c r="H412">
        <v>0.54400000000000004</v>
      </c>
      <c r="I412">
        <v>6.7000000000000004E-2</v>
      </c>
      <c r="J412">
        <v>6.9000000000000006E-2</v>
      </c>
      <c r="K412">
        <v>2021</v>
      </c>
    </row>
    <row r="413" spans="1:11" x14ac:dyDescent="0.3">
      <c r="A413">
        <v>59</v>
      </c>
      <c r="B413" t="s">
        <v>123</v>
      </c>
      <c r="C413" t="s">
        <v>27</v>
      </c>
      <c r="D413">
        <v>5.9189999999999996</v>
      </c>
      <c r="E413">
        <v>0.70299999999999996</v>
      </c>
      <c r="F413">
        <v>0.78700000000000003</v>
      </c>
      <c r="G413">
        <v>0.59299999999999997</v>
      </c>
      <c r="H413">
        <v>0.57799999999999996</v>
      </c>
      <c r="I413">
        <v>8.3000000000000004E-2</v>
      </c>
      <c r="J413">
        <v>0.24099999999999999</v>
      </c>
      <c r="K413">
        <v>2021</v>
      </c>
    </row>
    <row r="414" spans="1:11" x14ac:dyDescent="0.3">
      <c r="A414">
        <v>63</v>
      </c>
      <c r="B414" t="s">
        <v>76</v>
      </c>
      <c r="C414" t="s">
        <v>27</v>
      </c>
      <c r="D414">
        <v>5.84</v>
      </c>
      <c r="E414">
        <v>0.98599999999999999</v>
      </c>
      <c r="F414">
        <v>0.83299999999999996</v>
      </c>
      <c r="G414">
        <v>0.623</v>
      </c>
      <c r="H414">
        <v>0.53600000000000003</v>
      </c>
      <c r="I414">
        <v>3.1E-2</v>
      </c>
      <c r="J414">
        <v>8.6999999999999994E-2</v>
      </c>
      <c r="K414">
        <v>2021</v>
      </c>
    </row>
    <row r="415" spans="1:11" x14ac:dyDescent="0.3">
      <c r="A415">
        <v>66</v>
      </c>
      <c r="B415" t="s">
        <v>66</v>
      </c>
      <c r="C415" t="s">
        <v>27</v>
      </c>
      <c r="D415">
        <v>5.7640000000000002</v>
      </c>
      <c r="E415">
        <v>0.93500000000000005</v>
      </c>
      <c r="F415">
        <v>0.80600000000000005</v>
      </c>
      <c r="G415">
        <v>0.64</v>
      </c>
      <c r="H415">
        <v>0.56000000000000005</v>
      </c>
      <c r="I415">
        <v>6.2E-2</v>
      </c>
      <c r="J415">
        <v>0.107</v>
      </c>
      <c r="K415">
        <v>2021</v>
      </c>
    </row>
    <row r="416" spans="1:11" x14ac:dyDescent="0.3">
      <c r="A416">
        <v>69</v>
      </c>
      <c r="B416" t="s">
        <v>69</v>
      </c>
      <c r="C416" t="s">
        <v>27</v>
      </c>
      <c r="D416">
        <v>5.7160000000000002</v>
      </c>
      <c r="E416">
        <v>0.84199999999999997</v>
      </c>
      <c r="F416">
        <v>0.78200000000000003</v>
      </c>
      <c r="G416">
        <v>0.48599999999999999</v>
      </c>
      <c r="H416">
        <v>0.6</v>
      </c>
      <c r="I416">
        <v>6.4000000000000001E-2</v>
      </c>
      <c r="J416">
        <v>0.13800000000000001</v>
      </c>
      <c r="K416">
        <v>2021</v>
      </c>
    </row>
    <row r="417" spans="1:11" x14ac:dyDescent="0.3">
      <c r="A417">
        <v>71</v>
      </c>
      <c r="B417" t="s">
        <v>71</v>
      </c>
      <c r="C417" t="s">
        <v>27</v>
      </c>
      <c r="D417">
        <v>5.6529999999999996</v>
      </c>
      <c r="E417">
        <v>0.98299999999999998</v>
      </c>
      <c r="F417">
        <v>0.97</v>
      </c>
      <c r="G417">
        <v>0.54900000000000004</v>
      </c>
      <c r="H417">
        <v>0.60199999999999998</v>
      </c>
      <c r="I417">
        <v>3.6999999999999998E-2</v>
      </c>
      <c r="J417">
        <v>0.20599999999999999</v>
      </c>
      <c r="K417">
        <v>2021</v>
      </c>
    </row>
    <row r="418" spans="1:11" x14ac:dyDescent="0.3">
      <c r="A418">
        <v>73</v>
      </c>
      <c r="B418" t="s">
        <v>116</v>
      </c>
      <c r="C418" t="s">
        <v>27</v>
      </c>
      <c r="D418">
        <v>5.5449999999999999</v>
      </c>
      <c r="E418">
        <v>1.1060000000000001</v>
      </c>
      <c r="F418">
        <v>0.879</v>
      </c>
      <c r="G418">
        <v>0.55500000000000005</v>
      </c>
      <c r="H418">
        <v>0.58099999999999996</v>
      </c>
      <c r="I418">
        <v>0.14399999999999999</v>
      </c>
      <c r="J418">
        <v>0.10100000000000001</v>
      </c>
      <c r="K418">
        <v>2021</v>
      </c>
    </row>
    <row r="419" spans="1:11" x14ac:dyDescent="0.3">
      <c r="A419">
        <v>107</v>
      </c>
      <c r="B419" t="s">
        <v>38</v>
      </c>
      <c r="C419" t="s">
        <v>27</v>
      </c>
      <c r="D419">
        <v>4.8920000000000003</v>
      </c>
      <c r="E419">
        <v>0.85199999999999998</v>
      </c>
      <c r="F419">
        <v>0.89700000000000002</v>
      </c>
      <c r="G419">
        <v>0.57399999999999995</v>
      </c>
      <c r="H419">
        <v>0.28399999999999997</v>
      </c>
      <c r="I419">
        <v>7.1999999999999995E-2</v>
      </c>
      <c r="J419">
        <v>7.8E-2</v>
      </c>
      <c r="K419">
        <v>2021</v>
      </c>
    </row>
    <row r="420" spans="1:11" x14ac:dyDescent="0.3">
      <c r="A420">
        <v>143</v>
      </c>
      <c r="B420" t="s">
        <v>137</v>
      </c>
      <c r="C420" t="s">
        <v>27</v>
      </c>
      <c r="D420">
        <v>3.6150000000000002</v>
      </c>
      <c r="E420">
        <v>0.29399999999999998</v>
      </c>
      <c r="F420">
        <v>0.17299999999999999</v>
      </c>
      <c r="G420">
        <v>0.22700000000000001</v>
      </c>
      <c r="H420">
        <v>0.25700000000000001</v>
      </c>
      <c r="I420">
        <v>0.13900000000000001</v>
      </c>
      <c r="J420">
        <v>0.46300000000000002</v>
      </c>
      <c r="K420">
        <v>2021</v>
      </c>
    </row>
    <row r="450" spans="1:11" x14ac:dyDescent="0.3">
      <c r="A450" s="1" t="s">
        <v>0</v>
      </c>
      <c r="B450" s="1" t="s">
        <v>1</v>
      </c>
      <c r="C450" s="1" t="s">
        <v>2</v>
      </c>
      <c r="D450" s="1" t="s">
        <v>3</v>
      </c>
      <c r="E450" s="1" t="s">
        <v>4</v>
      </c>
      <c r="F450" s="1" t="s">
        <v>5</v>
      </c>
      <c r="G450" s="1" t="s">
        <v>6</v>
      </c>
      <c r="H450" s="1" t="s">
        <v>7</v>
      </c>
      <c r="I450" s="1" t="s">
        <v>8</v>
      </c>
      <c r="J450" s="1" t="s">
        <v>9</v>
      </c>
      <c r="K450" s="1" t="s">
        <v>10</v>
      </c>
    </row>
    <row r="451" spans="1:11" x14ac:dyDescent="0.3">
      <c r="A451">
        <v>11</v>
      </c>
      <c r="B451" t="s">
        <v>24</v>
      </c>
      <c r="C451" t="s">
        <v>25</v>
      </c>
      <c r="D451">
        <v>7.2779999999999996</v>
      </c>
      <c r="E451">
        <v>1.2285699999999999</v>
      </c>
      <c r="F451">
        <v>1.22393</v>
      </c>
      <c r="G451">
        <v>0.91386999999999996</v>
      </c>
      <c r="H451">
        <v>0.41319</v>
      </c>
      <c r="I451">
        <v>7.7850000000000003E-2</v>
      </c>
      <c r="J451">
        <v>0.33172000000000001</v>
      </c>
      <c r="K451">
        <v>2015</v>
      </c>
    </row>
    <row r="452" spans="1:11" x14ac:dyDescent="0.3">
      <c r="A452">
        <v>20</v>
      </c>
      <c r="B452" t="s">
        <v>35</v>
      </c>
      <c r="C452" t="s">
        <v>25</v>
      </c>
      <c r="D452">
        <v>6.9009999999999998</v>
      </c>
      <c r="E452">
        <v>1.42727</v>
      </c>
      <c r="F452">
        <v>1.12575</v>
      </c>
      <c r="G452">
        <v>0.80925000000000002</v>
      </c>
      <c r="H452">
        <v>0.64156999999999997</v>
      </c>
      <c r="I452">
        <v>0.38583000000000001</v>
      </c>
      <c r="J452">
        <v>0.26428000000000001</v>
      </c>
      <c r="K452">
        <v>2015</v>
      </c>
    </row>
    <row r="453" spans="1:11" x14ac:dyDescent="0.3">
      <c r="A453">
        <v>22</v>
      </c>
      <c r="B453" t="s">
        <v>37</v>
      </c>
      <c r="C453" t="s">
        <v>25</v>
      </c>
      <c r="D453">
        <v>6.8529999999999998</v>
      </c>
      <c r="E453">
        <v>1.3601099999999999</v>
      </c>
      <c r="F453">
        <v>1.08182</v>
      </c>
      <c r="G453">
        <v>0.76275999999999999</v>
      </c>
      <c r="H453">
        <v>0.63273999999999997</v>
      </c>
      <c r="I453">
        <v>0.32523999999999997</v>
      </c>
      <c r="J453">
        <v>0.21542</v>
      </c>
      <c r="K453">
        <v>2015</v>
      </c>
    </row>
    <row r="454" spans="1:11" x14ac:dyDescent="0.3">
      <c r="A454">
        <v>28</v>
      </c>
      <c r="B454" t="s">
        <v>44</v>
      </c>
      <c r="C454" t="s">
        <v>25</v>
      </c>
      <c r="D454">
        <v>6.6109999999999998</v>
      </c>
      <c r="E454">
        <v>1.69042</v>
      </c>
      <c r="F454">
        <v>1.0786</v>
      </c>
      <c r="G454">
        <v>0.79732999999999998</v>
      </c>
      <c r="H454">
        <v>0.64039999999999997</v>
      </c>
      <c r="I454">
        <v>0.52207999999999999</v>
      </c>
      <c r="J454">
        <v>0.32573000000000002</v>
      </c>
      <c r="K454">
        <v>2015</v>
      </c>
    </row>
    <row r="455" spans="1:11" x14ac:dyDescent="0.3">
      <c r="A455">
        <v>35</v>
      </c>
      <c r="B455" t="s">
        <v>52</v>
      </c>
      <c r="C455" t="s">
        <v>25</v>
      </c>
      <c r="D455">
        <v>6.4109999999999996</v>
      </c>
      <c r="E455">
        <v>1.39541</v>
      </c>
      <c r="F455">
        <v>1.0839300000000001</v>
      </c>
      <c r="G455">
        <v>0.72024999999999995</v>
      </c>
      <c r="H455">
        <v>0.31047999999999998</v>
      </c>
      <c r="I455">
        <v>0.32523999999999997</v>
      </c>
      <c r="J455">
        <v>0.13705999999999999</v>
      </c>
      <c r="K455">
        <v>2015</v>
      </c>
    </row>
    <row r="456" spans="1:11" x14ac:dyDescent="0.3">
      <c r="A456">
        <v>39</v>
      </c>
      <c r="B456" t="s">
        <v>57</v>
      </c>
      <c r="C456" t="s">
        <v>25</v>
      </c>
      <c r="D456">
        <v>6.2949999999999999</v>
      </c>
      <c r="E456">
        <v>1.5542199999999999</v>
      </c>
      <c r="F456">
        <v>1.16594</v>
      </c>
      <c r="G456">
        <v>0.72492000000000001</v>
      </c>
      <c r="H456">
        <v>0.55498999999999998</v>
      </c>
      <c r="I456">
        <v>0.25608999999999998</v>
      </c>
      <c r="J456">
        <v>0.16228000000000001</v>
      </c>
      <c r="K456">
        <v>2015</v>
      </c>
    </row>
    <row r="457" spans="1:11" x14ac:dyDescent="0.3">
      <c r="A457">
        <v>49</v>
      </c>
      <c r="B457" t="s">
        <v>67</v>
      </c>
      <c r="C457" t="s">
        <v>25</v>
      </c>
      <c r="D457">
        <v>5.96</v>
      </c>
      <c r="E457">
        <v>1.32376</v>
      </c>
      <c r="F457">
        <v>1.21624</v>
      </c>
      <c r="G457">
        <v>0.74716000000000005</v>
      </c>
      <c r="H457">
        <v>0.45491999999999999</v>
      </c>
      <c r="I457">
        <v>0.30599999999999999</v>
      </c>
      <c r="J457">
        <v>0.17362</v>
      </c>
      <c r="K457">
        <v>2015</v>
      </c>
    </row>
    <row r="458" spans="1:11" x14ac:dyDescent="0.3">
      <c r="A458">
        <v>63</v>
      </c>
      <c r="B458" t="s">
        <v>81</v>
      </c>
      <c r="C458" t="s">
        <v>25</v>
      </c>
      <c r="D458">
        <v>5.7539999999999996</v>
      </c>
      <c r="E458">
        <v>1.1314500000000001</v>
      </c>
      <c r="F458">
        <v>1.1186199999999999</v>
      </c>
      <c r="G458">
        <v>0.70379999999999998</v>
      </c>
      <c r="H458">
        <v>0.41667999999999999</v>
      </c>
      <c r="I458">
        <v>0.11022999999999999</v>
      </c>
      <c r="J458">
        <v>0.18295</v>
      </c>
      <c r="K458">
        <v>2015</v>
      </c>
    </row>
    <row r="459" spans="1:11" x14ac:dyDescent="0.3">
      <c r="A459">
        <v>68</v>
      </c>
      <c r="B459" t="s">
        <v>85</v>
      </c>
      <c r="C459" t="s">
        <v>25</v>
      </c>
      <c r="D459">
        <v>5.6050000000000004</v>
      </c>
      <c r="E459">
        <v>0.93928999999999996</v>
      </c>
      <c r="F459">
        <v>1.07772</v>
      </c>
      <c r="G459">
        <v>0.61765999999999999</v>
      </c>
      <c r="H459">
        <v>0.28578999999999999</v>
      </c>
      <c r="I459">
        <v>0.17383000000000001</v>
      </c>
      <c r="J459">
        <v>7.8219999999999998E-2</v>
      </c>
      <c r="K459">
        <v>2015</v>
      </c>
    </row>
    <row r="460" spans="1:11" x14ac:dyDescent="0.3">
      <c r="A460">
        <v>76</v>
      </c>
      <c r="B460" t="s">
        <v>94</v>
      </c>
      <c r="C460" t="s">
        <v>25</v>
      </c>
      <c r="D460">
        <v>5.3319999999999999</v>
      </c>
      <c r="E460">
        <v>1.06098</v>
      </c>
      <c r="F460">
        <v>0.94632000000000005</v>
      </c>
      <c r="G460">
        <v>0.73172000000000004</v>
      </c>
      <c r="H460">
        <v>0.22814999999999999</v>
      </c>
      <c r="I460">
        <v>0.15745999999999999</v>
      </c>
      <c r="J460">
        <v>0.12253</v>
      </c>
      <c r="K460">
        <v>2015</v>
      </c>
    </row>
    <row r="461" spans="1:11" x14ac:dyDescent="0.3">
      <c r="A461">
        <v>82</v>
      </c>
      <c r="B461" t="s">
        <v>101</v>
      </c>
      <c r="C461" t="s">
        <v>25</v>
      </c>
      <c r="D461">
        <v>5.1920000000000002</v>
      </c>
      <c r="E461">
        <v>0.90198</v>
      </c>
      <c r="F461">
        <v>1.05392</v>
      </c>
      <c r="G461">
        <v>0.69638999999999995</v>
      </c>
      <c r="H461">
        <v>0.40661000000000003</v>
      </c>
      <c r="I461">
        <v>0.14293</v>
      </c>
      <c r="J461">
        <v>0.11053</v>
      </c>
      <c r="K461">
        <v>2015</v>
      </c>
    </row>
    <row r="462" spans="1:11" x14ac:dyDescent="0.3">
      <c r="A462">
        <v>92</v>
      </c>
      <c r="B462" t="s">
        <v>110</v>
      </c>
      <c r="C462" t="s">
        <v>25</v>
      </c>
      <c r="D462">
        <v>5.0129999999999999</v>
      </c>
      <c r="E462">
        <v>0.73479000000000005</v>
      </c>
      <c r="F462">
        <v>0.64095000000000002</v>
      </c>
      <c r="G462">
        <v>0.60953999999999997</v>
      </c>
      <c r="H462">
        <v>0.41691</v>
      </c>
      <c r="I462">
        <v>8.5459999999999994E-2</v>
      </c>
      <c r="J462">
        <v>7.1720000000000006E-2</v>
      </c>
      <c r="K462">
        <v>2015</v>
      </c>
    </row>
    <row r="463" spans="1:11" x14ac:dyDescent="0.3">
      <c r="A463">
        <v>103</v>
      </c>
      <c r="B463" t="s">
        <v>121</v>
      </c>
      <c r="C463" t="s">
        <v>25</v>
      </c>
      <c r="D463">
        <v>4.8390000000000004</v>
      </c>
      <c r="E463">
        <v>1.0256400000000001</v>
      </c>
      <c r="F463">
        <v>0.80001</v>
      </c>
      <c r="G463">
        <v>0.83947000000000005</v>
      </c>
      <c r="H463">
        <v>0.33916000000000002</v>
      </c>
      <c r="I463">
        <v>4.582E-2</v>
      </c>
      <c r="J463">
        <v>0.21854000000000001</v>
      </c>
      <c r="K463">
        <v>2015</v>
      </c>
    </row>
    <row r="464" spans="1:11" x14ac:dyDescent="0.3">
      <c r="A464">
        <v>107</v>
      </c>
      <c r="B464" t="s">
        <v>125</v>
      </c>
      <c r="C464" t="s">
        <v>25</v>
      </c>
      <c r="D464">
        <v>4.7389999999999999</v>
      </c>
      <c r="E464">
        <v>0.88112999999999997</v>
      </c>
      <c r="F464">
        <v>0.60428999999999999</v>
      </c>
      <c r="G464">
        <v>0.73792999999999997</v>
      </c>
      <c r="H464">
        <v>0.26268000000000002</v>
      </c>
      <c r="I464">
        <v>6.3579999999999998E-2</v>
      </c>
      <c r="J464">
        <v>6.4310000000000006E-2</v>
      </c>
      <c r="K464">
        <v>2015</v>
      </c>
    </row>
    <row r="465" spans="1:11" x14ac:dyDescent="0.3">
      <c r="A465">
        <v>108</v>
      </c>
      <c r="B465" t="s">
        <v>126</v>
      </c>
      <c r="C465" t="s">
        <v>25</v>
      </c>
      <c r="D465">
        <v>4.7149999999999999</v>
      </c>
      <c r="E465">
        <v>0.59867000000000004</v>
      </c>
      <c r="F465">
        <v>0.92557999999999996</v>
      </c>
      <c r="G465">
        <v>0.66015000000000001</v>
      </c>
      <c r="H465">
        <v>0.24499000000000001</v>
      </c>
      <c r="I465">
        <v>0.12905</v>
      </c>
      <c r="J465">
        <v>0.11251</v>
      </c>
      <c r="K465">
        <v>2015</v>
      </c>
    </row>
    <row r="466" spans="1:11" x14ac:dyDescent="0.3">
      <c r="A466">
        <v>110</v>
      </c>
      <c r="B466" t="s">
        <v>128</v>
      </c>
      <c r="C466" t="s">
        <v>25</v>
      </c>
      <c r="D466">
        <v>4.6859999999999999</v>
      </c>
      <c r="E466">
        <v>1.0087999999999999</v>
      </c>
      <c r="F466">
        <v>0.54447000000000001</v>
      </c>
      <c r="G466">
        <v>0.69804999999999995</v>
      </c>
      <c r="H466">
        <v>0.30032999999999999</v>
      </c>
      <c r="I466">
        <v>5.8630000000000002E-2</v>
      </c>
      <c r="J466">
        <v>0.38085999999999998</v>
      </c>
      <c r="K466">
        <v>2015</v>
      </c>
    </row>
    <row r="467" spans="1:11" x14ac:dyDescent="0.3">
      <c r="A467">
        <v>112</v>
      </c>
      <c r="B467" t="s">
        <v>130</v>
      </c>
      <c r="C467" t="s">
        <v>25</v>
      </c>
      <c r="D467">
        <v>4.6769999999999996</v>
      </c>
      <c r="E467">
        <v>0.98548999999999998</v>
      </c>
      <c r="F467">
        <v>0.81889000000000001</v>
      </c>
      <c r="G467">
        <v>0.60236999999999996</v>
      </c>
      <c r="H467">
        <v>0</v>
      </c>
      <c r="I467">
        <v>0.13788</v>
      </c>
      <c r="J467">
        <v>0.17921999999999999</v>
      </c>
      <c r="K467">
        <v>2015</v>
      </c>
    </row>
    <row r="468" spans="1:11" x14ac:dyDescent="0.3">
      <c r="A468">
        <v>135</v>
      </c>
      <c r="B468" t="s">
        <v>153</v>
      </c>
      <c r="C468" t="s">
        <v>25</v>
      </c>
      <c r="D468">
        <v>4.194</v>
      </c>
      <c r="E468">
        <v>0.88180000000000003</v>
      </c>
      <c r="F468">
        <v>0.747</v>
      </c>
      <c r="G468">
        <v>0.61712</v>
      </c>
      <c r="H468">
        <v>0.17288000000000001</v>
      </c>
      <c r="I468">
        <v>6.3240000000000005E-2</v>
      </c>
      <c r="J468">
        <v>0.11291</v>
      </c>
      <c r="K468">
        <v>2015</v>
      </c>
    </row>
    <row r="469" spans="1:11" x14ac:dyDescent="0.3">
      <c r="A469">
        <v>136</v>
      </c>
      <c r="B469" t="s">
        <v>154</v>
      </c>
      <c r="C469" t="s">
        <v>25</v>
      </c>
      <c r="D469">
        <v>4.077</v>
      </c>
      <c r="E469">
        <v>0.54649000000000003</v>
      </c>
      <c r="F469">
        <v>0.68093000000000004</v>
      </c>
      <c r="G469">
        <v>0.40064</v>
      </c>
      <c r="H469">
        <v>0.35571000000000003</v>
      </c>
      <c r="I469">
        <v>7.8539999999999999E-2</v>
      </c>
      <c r="J469">
        <v>9.1310000000000002E-2</v>
      </c>
      <c r="K469">
        <v>2015</v>
      </c>
    </row>
    <row r="470" spans="1:11" x14ac:dyDescent="0.3">
      <c r="A470">
        <v>156</v>
      </c>
      <c r="B470" t="s">
        <v>174</v>
      </c>
      <c r="C470" t="s">
        <v>25</v>
      </c>
      <c r="D470">
        <v>3.0059999999999998</v>
      </c>
      <c r="E470">
        <v>0.66320000000000001</v>
      </c>
      <c r="F470">
        <v>0.47488999999999998</v>
      </c>
      <c r="G470">
        <v>0.72192999999999996</v>
      </c>
      <c r="H470">
        <v>0.15684000000000001</v>
      </c>
      <c r="I470">
        <v>0.18906000000000001</v>
      </c>
      <c r="J470">
        <v>0.47178999999999999</v>
      </c>
      <c r="K470">
        <v>2015</v>
      </c>
    </row>
    <row r="471" spans="1:11" x14ac:dyDescent="0.3">
      <c r="A471">
        <v>11</v>
      </c>
      <c r="B471" t="s">
        <v>24</v>
      </c>
      <c r="C471" t="s">
        <v>25</v>
      </c>
      <c r="D471">
        <v>7.2670000000000003</v>
      </c>
      <c r="E471">
        <v>1.3376600000000001</v>
      </c>
      <c r="F471">
        <v>0.99536999999999998</v>
      </c>
      <c r="G471">
        <v>0.84916999999999998</v>
      </c>
      <c r="H471">
        <v>0.36431999999999998</v>
      </c>
      <c r="I471">
        <v>8.7279999999999996E-2</v>
      </c>
      <c r="J471">
        <v>0.32288</v>
      </c>
      <c r="K471">
        <v>2016</v>
      </c>
    </row>
    <row r="472" spans="1:11" x14ac:dyDescent="0.3">
      <c r="A472">
        <v>28</v>
      </c>
      <c r="B472" t="s">
        <v>35</v>
      </c>
      <c r="C472" t="s">
        <v>25</v>
      </c>
      <c r="D472">
        <v>6.5730000000000004</v>
      </c>
      <c r="E472">
        <v>1.57352</v>
      </c>
      <c r="F472">
        <v>0.87114000000000003</v>
      </c>
      <c r="G472">
        <v>0.72992999999999997</v>
      </c>
      <c r="H472">
        <v>0.56215000000000004</v>
      </c>
      <c r="I472">
        <v>0.35560999999999998</v>
      </c>
      <c r="J472">
        <v>0.26590999999999998</v>
      </c>
      <c r="K472">
        <v>2016</v>
      </c>
    </row>
    <row r="473" spans="1:11" x14ac:dyDescent="0.3">
      <c r="A473">
        <v>34</v>
      </c>
      <c r="B473" t="s">
        <v>52</v>
      </c>
      <c r="C473" t="s">
        <v>25</v>
      </c>
      <c r="D473">
        <v>6.3789999999999996</v>
      </c>
      <c r="E473">
        <v>1.48953</v>
      </c>
      <c r="F473">
        <v>0.84828999999999999</v>
      </c>
      <c r="G473">
        <v>0.59267000000000003</v>
      </c>
      <c r="H473">
        <v>0.37903999999999999</v>
      </c>
      <c r="I473">
        <v>0.30008000000000001</v>
      </c>
      <c r="J473">
        <v>0.15457000000000001</v>
      </c>
      <c r="K473">
        <v>2016</v>
      </c>
    </row>
    <row r="474" spans="1:11" x14ac:dyDescent="0.3">
      <c r="A474">
        <v>36</v>
      </c>
      <c r="B474" t="s">
        <v>44</v>
      </c>
      <c r="C474" t="s">
        <v>25</v>
      </c>
      <c r="D474">
        <v>6.375</v>
      </c>
      <c r="E474">
        <v>1.8242700000000001</v>
      </c>
      <c r="F474">
        <v>0.87963999999999998</v>
      </c>
      <c r="G474">
        <v>0.71723000000000003</v>
      </c>
      <c r="H474">
        <v>0.56679000000000002</v>
      </c>
      <c r="I474">
        <v>0.48048999999999997</v>
      </c>
      <c r="J474">
        <v>0.32388</v>
      </c>
      <c r="K474">
        <v>2016</v>
      </c>
    </row>
    <row r="475" spans="1:11" x14ac:dyDescent="0.3">
      <c r="A475">
        <v>38</v>
      </c>
      <c r="B475" t="s">
        <v>85</v>
      </c>
      <c r="C475" t="s">
        <v>25</v>
      </c>
      <c r="D475">
        <v>6.3550000000000004</v>
      </c>
      <c r="E475">
        <v>1.0526599999999999</v>
      </c>
      <c r="F475">
        <v>0.83309</v>
      </c>
      <c r="G475">
        <v>0.61804000000000003</v>
      </c>
      <c r="H475">
        <v>0.21006</v>
      </c>
      <c r="I475">
        <v>0.16156999999999999</v>
      </c>
      <c r="J475">
        <v>7.0440000000000003E-2</v>
      </c>
      <c r="K475">
        <v>2016</v>
      </c>
    </row>
    <row r="476" spans="1:11" x14ac:dyDescent="0.3">
      <c r="A476">
        <v>41</v>
      </c>
      <c r="B476" t="s">
        <v>57</v>
      </c>
      <c r="C476" t="s">
        <v>25</v>
      </c>
      <c r="D476">
        <v>6.2389999999999999</v>
      </c>
      <c r="E476">
        <v>1.61714</v>
      </c>
      <c r="F476">
        <v>0.87758000000000003</v>
      </c>
      <c r="G476">
        <v>0.63568999999999998</v>
      </c>
      <c r="H476">
        <v>0.43165999999999999</v>
      </c>
      <c r="I476">
        <v>0.23669000000000001</v>
      </c>
      <c r="J476">
        <v>0.15964999999999999</v>
      </c>
      <c r="K476">
        <v>2016</v>
      </c>
    </row>
    <row r="477" spans="1:11" x14ac:dyDescent="0.3">
      <c r="A477">
        <v>42</v>
      </c>
      <c r="B477" t="s">
        <v>67</v>
      </c>
      <c r="C477" t="s">
        <v>25</v>
      </c>
      <c r="D477">
        <v>6.218</v>
      </c>
      <c r="E477">
        <v>1.44024</v>
      </c>
      <c r="F477">
        <v>0.94396999999999998</v>
      </c>
      <c r="G477">
        <v>0.65695999999999999</v>
      </c>
      <c r="H477">
        <v>0.47375</v>
      </c>
      <c r="I477">
        <v>0.25772</v>
      </c>
      <c r="J477">
        <v>0.17147000000000001</v>
      </c>
      <c r="K477">
        <v>2016</v>
      </c>
    </row>
    <row r="478" spans="1:11" x14ac:dyDescent="0.3">
      <c r="A478">
        <v>67</v>
      </c>
      <c r="B478" t="s">
        <v>81</v>
      </c>
      <c r="C478" t="s">
        <v>25</v>
      </c>
      <c r="D478">
        <v>5.6150000000000002</v>
      </c>
      <c r="E478">
        <v>1.0668800000000001</v>
      </c>
      <c r="F478">
        <v>0.95076000000000005</v>
      </c>
      <c r="G478">
        <v>0.52303999999999995</v>
      </c>
      <c r="H478">
        <v>0.40672000000000003</v>
      </c>
      <c r="I478">
        <v>0.10339</v>
      </c>
      <c r="J478">
        <v>0.17086999999999999</v>
      </c>
      <c r="K478">
        <v>2016</v>
      </c>
    </row>
    <row r="479" spans="1:11" x14ac:dyDescent="0.3">
      <c r="A479">
        <v>78</v>
      </c>
      <c r="B479" t="s">
        <v>94</v>
      </c>
      <c r="C479" t="s">
        <v>25</v>
      </c>
      <c r="D479">
        <v>5.3890000000000002</v>
      </c>
      <c r="E479">
        <v>1.16492</v>
      </c>
      <c r="F479">
        <v>0.87717000000000001</v>
      </c>
      <c r="G479">
        <v>0.64717999999999998</v>
      </c>
      <c r="H479">
        <v>0.23888999999999999</v>
      </c>
      <c r="I479">
        <v>0.12348000000000001</v>
      </c>
      <c r="J479">
        <v>4.7070000000000001E-2</v>
      </c>
      <c r="K479">
        <v>2016</v>
      </c>
    </row>
    <row r="480" spans="1:11" x14ac:dyDescent="0.3">
      <c r="A480">
        <v>80</v>
      </c>
      <c r="B480" t="s">
        <v>101</v>
      </c>
      <c r="C480" t="s">
        <v>25</v>
      </c>
      <c r="D480">
        <v>5.3029999999999999</v>
      </c>
      <c r="E480">
        <v>0.99673</v>
      </c>
      <c r="F480">
        <v>0.86216000000000004</v>
      </c>
      <c r="G480">
        <v>0.60711999999999999</v>
      </c>
      <c r="H480">
        <v>0.36022999999999999</v>
      </c>
      <c r="I480">
        <v>0.13297</v>
      </c>
      <c r="J480">
        <v>0.14262</v>
      </c>
      <c r="K480">
        <v>2016</v>
      </c>
    </row>
    <row r="481" spans="1:11" x14ac:dyDescent="0.3">
      <c r="A481">
        <v>90</v>
      </c>
      <c r="B481" t="s">
        <v>110</v>
      </c>
      <c r="C481" t="s">
        <v>25</v>
      </c>
      <c r="D481">
        <v>5.1509999999999998</v>
      </c>
      <c r="E481">
        <v>0.84057999999999999</v>
      </c>
      <c r="F481">
        <v>0.38595000000000002</v>
      </c>
      <c r="G481">
        <v>0.59470999999999996</v>
      </c>
      <c r="H481">
        <v>0.25646000000000002</v>
      </c>
      <c r="I481">
        <v>8.4040000000000004E-2</v>
      </c>
      <c r="J481">
        <v>4.0529999999999997E-2</v>
      </c>
      <c r="K481">
        <v>2016</v>
      </c>
    </row>
    <row r="482" spans="1:11" x14ac:dyDescent="0.3">
      <c r="A482">
        <v>93</v>
      </c>
      <c r="B482" t="s">
        <v>121</v>
      </c>
      <c r="C482" t="s">
        <v>25</v>
      </c>
      <c r="D482">
        <v>5.1289999999999996</v>
      </c>
      <c r="E482">
        <v>1.1226799999999999</v>
      </c>
      <c r="F482">
        <v>0.64183999999999997</v>
      </c>
      <c r="G482">
        <v>0.76171</v>
      </c>
      <c r="H482">
        <v>0.26228000000000001</v>
      </c>
      <c r="I482">
        <v>3.0609999999999998E-2</v>
      </c>
      <c r="J482">
        <v>0.23693</v>
      </c>
      <c r="K482">
        <v>2016</v>
      </c>
    </row>
    <row r="483" spans="1:11" x14ac:dyDescent="0.3">
      <c r="A483">
        <v>98</v>
      </c>
      <c r="B483" t="s">
        <v>125</v>
      </c>
      <c r="C483" t="s">
        <v>25</v>
      </c>
      <c r="D483">
        <v>5.0449999999999999</v>
      </c>
      <c r="E483">
        <v>0.97724</v>
      </c>
      <c r="F483">
        <v>0.43164999999999998</v>
      </c>
      <c r="G483">
        <v>0.59577000000000002</v>
      </c>
      <c r="H483">
        <v>0.23552999999999999</v>
      </c>
      <c r="I483">
        <v>8.1699999999999995E-2</v>
      </c>
      <c r="J483">
        <v>3.9359999999999999E-2</v>
      </c>
      <c r="K483">
        <v>2016</v>
      </c>
    </row>
    <row r="484" spans="1:11" x14ac:dyDescent="0.3">
      <c r="A484">
        <v>105</v>
      </c>
      <c r="B484" t="s">
        <v>128</v>
      </c>
      <c r="C484" t="s">
        <v>25</v>
      </c>
      <c r="D484">
        <v>4.8129999999999997</v>
      </c>
      <c r="E484">
        <v>1.11758</v>
      </c>
      <c r="F484">
        <v>0.38857000000000003</v>
      </c>
      <c r="G484">
        <v>0.64232</v>
      </c>
      <c r="H484">
        <v>0.22544</v>
      </c>
      <c r="I484">
        <v>5.57E-2</v>
      </c>
      <c r="J484">
        <v>0.38538</v>
      </c>
      <c r="K484">
        <v>2016</v>
      </c>
    </row>
    <row r="485" spans="1:11" x14ac:dyDescent="0.3">
      <c r="A485">
        <v>108</v>
      </c>
      <c r="B485" t="s">
        <v>126</v>
      </c>
      <c r="C485" t="s">
        <v>25</v>
      </c>
      <c r="D485">
        <v>4.7539999999999996</v>
      </c>
      <c r="E485">
        <v>0.67023999999999995</v>
      </c>
      <c r="F485">
        <v>0.71628999999999998</v>
      </c>
      <c r="G485">
        <v>0.56843999999999995</v>
      </c>
      <c r="H485">
        <v>0.17743999999999999</v>
      </c>
      <c r="I485">
        <v>0.10613</v>
      </c>
      <c r="J485">
        <v>0.11154</v>
      </c>
      <c r="K485">
        <v>2016</v>
      </c>
    </row>
    <row r="486" spans="1:11" x14ac:dyDescent="0.3">
      <c r="A486">
        <v>112</v>
      </c>
      <c r="B486" t="s">
        <v>130</v>
      </c>
      <c r="C486" t="s">
        <v>25</v>
      </c>
      <c r="D486">
        <v>4.5750000000000002</v>
      </c>
      <c r="E486">
        <v>1.07474</v>
      </c>
      <c r="F486">
        <v>0.59204999999999997</v>
      </c>
      <c r="G486">
        <v>0.51075999999999999</v>
      </c>
      <c r="H486">
        <v>0.24856</v>
      </c>
      <c r="I486">
        <v>0.13636000000000001</v>
      </c>
      <c r="J486">
        <v>0.19589000000000001</v>
      </c>
      <c r="K486">
        <v>2016</v>
      </c>
    </row>
    <row r="487" spans="1:11" x14ac:dyDescent="0.3">
      <c r="A487">
        <v>120</v>
      </c>
      <c r="B487" t="s">
        <v>153</v>
      </c>
      <c r="C487" t="s">
        <v>25</v>
      </c>
      <c r="D487">
        <v>4.3620000000000001</v>
      </c>
      <c r="E487">
        <v>0.95394999999999996</v>
      </c>
      <c r="F487">
        <v>0.49813000000000002</v>
      </c>
      <c r="G487">
        <v>0.52115999999999996</v>
      </c>
      <c r="H487">
        <v>0.18847</v>
      </c>
      <c r="I487">
        <v>0.10392999999999999</v>
      </c>
      <c r="J487">
        <v>0.12706000000000001</v>
      </c>
      <c r="K487">
        <v>2016</v>
      </c>
    </row>
    <row r="488" spans="1:11" x14ac:dyDescent="0.3">
      <c r="A488">
        <v>147</v>
      </c>
      <c r="B488" t="s">
        <v>154</v>
      </c>
      <c r="C488" t="s">
        <v>25</v>
      </c>
      <c r="D488">
        <v>3.7240000000000002</v>
      </c>
      <c r="E488">
        <v>0.57938999999999996</v>
      </c>
      <c r="F488">
        <v>0.47493000000000002</v>
      </c>
      <c r="G488">
        <v>0.31047999999999998</v>
      </c>
      <c r="H488">
        <v>0.22869999999999999</v>
      </c>
      <c r="I488">
        <v>5.892E-2</v>
      </c>
      <c r="J488">
        <v>9.8210000000000006E-2</v>
      </c>
      <c r="K488">
        <v>2016</v>
      </c>
    </row>
    <row r="489" spans="1:11" x14ac:dyDescent="0.3">
      <c r="A489">
        <v>156</v>
      </c>
      <c r="B489" t="s">
        <v>174</v>
      </c>
      <c r="C489" t="s">
        <v>25</v>
      </c>
      <c r="D489">
        <v>3.069</v>
      </c>
      <c r="E489">
        <v>0.74719000000000002</v>
      </c>
      <c r="F489">
        <v>0.14865999999999999</v>
      </c>
      <c r="G489">
        <v>0.62994000000000006</v>
      </c>
      <c r="H489">
        <v>6.9120000000000001E-2</v>
      </c>
      <c r="I489">
        <v>0.17233000000000001</v>
      </c>
      <c r="J489">
        <v>0.48397000000000001</v>
      </c>
      <c r="K489">
        <v>2016</v>
      </c>
    </row>
    <row r="490" spans="1:11" x14ac:dyDescent="0.3">
      <c r="A490">
        <v>11</v>
      </c>
      <c r="B490" t="s">
        <v>24</v>
      </c>
      <c r="C490" t="s">
        <v>25</v>
      </c>
      <c r="D490">
        <v>7.2129998207092303</v>
      </c>
      <c r="E490">
        <v>1.37538242340088</v>
      </c>
      <c r="F490">
        <v>1.3762899637222299</v>
      </c>
      <c r="G490">
        <v>0.83840399980545</v>
      </c>
      <c r="H490">
        <v>0.40598860383033802</v>
      </c>
      <c r="I490">
        <v>8.5242100059986101E-2</v>
      </c>
      <c r="J490">
        <v>0.33008265495300299</v>
      </c>
      <c r="K490">
        <v>2017</v>
      </c>
    </row>
    <row r="491" spans="1:11" x14ac:dyDescent="0.3">
      <c r="A491">
        <v>21</v>
      </c>
      <c r="B491" t="s">
        <v>35</v>
      </c>
      <c r="C491" t="s">
        <v>25</v>
      </c>
      <c r="D491">
        <v>6.6479997634887704</v>
      </c>
      <c r="E491">
        <v>1.62634336948395</v>
      </c>
      <c r="F491">
        <v>1.2664102315902701</v>
      </c>
      <c r="G491">
        <v>0.726798236370087</v>
      </c>
      <c r="H491">
        <v>0.60834527015686002</v>
      </c>
      <c r="I491">
        <v>0.32448956370353699</v>
      </c>
      <c r="J491">
        <v>0.36094194650650002</v>
      </c>
      <c r="K491">
        <v>2017</v>
      </c>
    </row>
    <row r="492" spans="1:11" x14ac:dyDescent="0.3">
      <c r="A492">
        <v>35</v>
      </c>
      <c r="B492" t="s">
        <v>44</v>
      </c>
      <c r="C492" t="s">
        <v>25</v>
      </c>
      <c r="D492">
        <v>6.375</v>
      </c>
      <c r="E492">
        <v>1.87076568603516</v>
      </c>
      <c r="F492">
        <v>1.27429687976837</v>
      </c>
      <c r="G492">
        <v>0.71009808778762795</v>
      </c>
      <c r="H492">
        <v>0.60413098335266102</v>
      </c>
      <c r="I492">
        <v>0.439299255609512</v>
      </c>
      <c r="J492">
        <v>0.33047387003898598</v>
      </c>
      <c r="K492">
        <v>2017</v>
      </c>
    </row>
    <row r="493" spans="1:11" x14ac:dyDescent="0.3">
      <c r="A493">
        <v>37</v>
      </c>
      <c r="B493" t="s">
        <v>52</v>
      </c>
      <c r="C493" t="s">
        <v>25</v>
      </c>
      <c r="D493">
        <v>6.3439998626709002</v>
      </c>
      <c r="E493">
        <v>1.53062355518341</v>
      </c>
      <c r="F493">
        <v>1.28667759895325</v>
      </c>
      <c r="G493">
        <v>0.59014832973480202</v>
      </c>
      <c r="H493">
        <v>0.44975057244300798</v>
      </c>
      <c r="I493">
        <v>0.27343225479125999</v>
      </c>
      <c r="J493">
        <v>0.14761601388454401</v>
      </c>
      <c r="K493">
        <v>2017</v>
      </c>
    </row>
    <row r="494" spans="1:11" x14ac:dyDescent="0.3">
      <c r="A494">
        <v>39</v>
      </c>
      <c r="B494" t="s">
        <v>57</v>
      </c>
      <c r="C494" t="s">
        <v>25</v>
      </c>
      <c r="D494">
        <v>6.1050000190734899</v>
      </c>
      <c r="E494">
        <v>1.63295245170593</v>
      </c>
      <c r="F494">
        <v>1.25969874858856</v>
      </c>
      <c r="G494">
        <v>0.63210570812225297</v>
      </c>
      <c r="H494">
        <v>0.49633759260177601</v>
      </c>
      <c r="I494">
        <v>0.21515955030918099</v>
      </c>
      <c r="J494">
        <v>0.22828979790210699</v>
      </c>
      <c r="K494">
        <v>2017</v>
      </c>
    </row>
    <row r="495" spans="1:11" x14ac:dyDescent="0.3">
      <c r="A495">
        <v>41</v>
      </c>
      <c r="B495" t="s">
        <v>67</v>
      </c>
      <c r="C495" t="s">
        <v>25</v>
      </c>
      <c r="D495">
        <v>6.0869998931884801</v>
      </c>
      <c r="E495">
        <v>1.4884122610092201</v>
      </c>
      <c r="F495">
        <v>1.3231104612350499</v>
      </c>
      <c r="G495">
        <v>0.65313303470611594</v>
      </c>
      <c r="H495">
        <v>0.53674691915512096</v>
      </c>
      <c r="I495">
        <v>0.25704216957092302</v>
      </c>
      <c r="J495">
        <v>0.172668486833572</v>
      </c>
      <c r="K495">
        <v>2017</v>
      </c>
    </row>
    <row r="496" spans="1:11" x14ac:dyDescent="0.3">
      <c r="A496">
        <v>53</v>
      </c>
      <c r="B496" t="s">
        <v>85</v>
      </c>
      <c r="C496" t="s">
        <v>25</v>
      </c>
      <c r="D496">
        <v>5.8720002174377397</v>
      </c>
      <c r="E496">
        <v>1.09186446666718</v>
      </c>
      <c r="F496">
        <v>1.1462174654007</v>
      </c>
      <c r="G496">
        <v>0.61758464574813798</v>
      </c>
      <c r="H496">
        <v>0.23333580791950201</v>
      </c>
      <c r="I496">
        <v>0.14609611034393299</v>
      </c>
      <c r="J496">
        <v>6.9436646997928606E-2</v>
      </c>
      <c r="K496">
        <v>2017</v>
      </c>
    </row>
    <row r="497" spans="1:11" x14ac:dyDescent="0.3">
      <c r="A497">
        <v>68</v>
      </c>
      <c r="B497" t="s">
        <v>81</v>
      </c>
      <c r="C497" t="s">
        <v>25</v>
      </c>
      <c r="D497">
        <v>5.5250000953674299</v>
      </c>
      <c r="E497">
        <v>1.1018030643463099</v>
      </c>
      <c r="F497">
        <v>1.3575643301010101</v>
      </c>
      <c r="G497">
        <v>0.52016901969909701</v>
      </c>
      <c r="H497">
        <v>0.46573323011398299</v>
      </c>
      <c r="I497">
        <v>9.2610210180282607E-2</v>
      </c>
      <c r="J497">
        <v>0.15207366645336201</v>
      </c>
      <c r="K497">
        <v>2017</v>
      </c>
    </row>
    <row r="498" spans="1:11" x14ac:dyDescent="0.3">
      <c r="A498">
        <v>69</v>
      </c>
      <c r="B498" t="s">
        <v>94</v>
      </c>
      <c r="C498" t="s">
        <v>25</v>
      </c>
      <c r="D498">
        <v>5.5</v>
      </c>
      <c r="E498">
        <v>1.19827437400818</v>
      </c>
      <c r="F498">
        <v>1.3377531766891499</v>
      </c>
      <c r="G498">
        <v>0.63760560750961304</v>
      </c>
      <c r="H498">
        <v>0.30074059963226302</v>
      </c>
      <c r="I498">
        <v>9.9671579897403703E-2</v>
      </c>
      <c r="J498">
        <v>4.6693041920661899E-2</v>
      </c>
      <c r="K498">
        <v>2017</v>
      </c>
    </row>
    <row r="499" spans="1:11" x14ac:dyDescent="0.3">
      <c r="A499">
        <v>74</v>
      </c>
      <c r="B499" t="s">
        <v>101</v>
      </c>
      <c r="C499" t="s">
        <v>25</v>
      </c>
      <c r="D499">
        <v>5.3359999656677202</v>
      </c>
      <c r="E499">
        <v>0.99101239442825295</v>
      </c>
      <c r="F499">
        <v>1.2390888929367101</v>
      </c>
      <c r="G499">
        <v>0.60459005832672097</v>
      </c>
      <c r="H499">
        <v>0.41842114925384499</v>
      </c>
      <c r="I499">
        <v>0.11980327218771</v>
      </c>
      <c r="J499">
        <v>0.172170460224152</v>
      </c>
      <c r="K499">
        <v>2017</v>
      </c>
    </row>
    <row r="500" spans="1:11" x14ac:dyDescent="0.3">
      <c r="A500">
        <v>84</v>
      </c>
      <c r="B500" t="s">
        <v>110</v>
      </c>
      <c r="C500" t="s">
        <v>25</v>
      </c>
      <c r="D500">
        <v>5.2350001335143999</v>
      </c>
      <c r="E500">
        <v>0.87811458110809304</v>
      </c>
      <c r="F500">
        <v>0.77486443519592296</v>
      </c>
      <c r="G500">
        <v>0.59771066904068004</v>
      </c>
      <c r="H500">
        <v>0.40815833210945102</v>
      </c>
      <c r="I500">
        <v>8.7763182818889604E-2</v>
      </c>
      <c r="J500">
        <v>3.2209955155849498E-2</v>
      </c>
      <c r="K500">
        <v>2017</v>
      </c>
    </row>
    <row r="501" spans="1:11" x14ac:dyDescent="0.3">
      <c r="A501">
        <v>88</v>
      </c>
      <c r="B501" t="s">
        <v>121</v>
      </c>
      <c r="C501" t="s">
        <v>25</v>
      </c>
      <c r="D501">
        <v>5.2249999046325701</v>
      </c>
      <c r="E501">
        <v>1.0749875307083101</v>
      </c>
      <c r="F501">
        <v>1.1296242475509599</v>
      </c>
      <c r="G501">
        <v>0.73508107662200906</v>
      </c>
      <c r="H501">
        <v>0.288515985012054</v>
      </c>
      <c r="I501">
        <v>3.7513829767704003E-2</v>
      </c>
      <c r="J501">
        <v>0.26445075869560197</v>
      </c>
      <c r="K501">
        <v>2017</v>
      </c>
    </row>
    <row r="502" spans="1:11" x14ac:dyDescent="0.3">
      <c r="A502">
        <v>102</v>
      </c>
      <c r="B502" t="s">
        <v>125</v>
      </c>
      <c r="C502" t="s">
        <v>25</v>
      </c>
      <c r="D502">
        <v>4.8049998283386204</v>
      </c>
      <c r="E502">
        <v>1.0072658061981199</v>
      </c>
      <c r="F502">
        <v>0.86835145950317405</v>
      </c>
      <c r="G502">
        <v>0.61321204900741599</v>
      </c>
      <c r="H502">
        <v>0.28968068957328802</v>
      </c>
      <c r="I502">
        <v>8.6723148822784396E-2</v>
      </c>
      <c r="J502">
        <v>4.96933571994305E-2</v>
      </c>
      <c r="K502">
        <v>2017</v>
      </c>
    </row>
    <row r="503" spans="1:11" x14ac:dyDescent="0.3">
      <c r="A503">
        <v>103</v>
      </c>
      <c r="B503" t="s">
        <v>126</v>
      </c>
      <c r="C503" t="s">
        <v>25</v>
      </c>
      <c r="D503">
        <v>4.7750000953674299</v>
      </c>
      <c r="E503">
        <v>0.71624922752380404</v>
      </c>
      <c r="F503">
        <v>1.1556471586227399</v>
      </c>
      <c r="G503">
        <v>0.56566697359085105</v>
      </c>
      <c r="H503">
        <v>0.25471106171607999</v>
      </c>
      <c r="I503">
        <v>8.9282602071762099E-2</v>
      </c>
      <c r="J503">
        <v>0.114173173904419</v>
      </c>
      <c r="K503">
        <v>2017</v>
      </c>
    </row>
    <row r="504" spans="1:11" x14ac:dyDescent="0.3">
      <c r="A504">
        <v>104</v>
      </c>
      <c r="B504" t="s">
        <v>153</v>
      </c>
      <c r="C504" t="s">
        <v>25</v>
      </c>
      <c r="D504">
        <v>4.7350001335143999</v>
      </c>
      <c r="E504">
        <v>0.989701807498932</v>
      </c>
      <c r="F504">
        <v>0.99747139215469405</v>
      </c>
      <c r="G504">
        <v>0.52018725872039795</v>
      </c>
      <c r="H504">
        <v>0.282110154628754</v>
      </c>
      <c r="I504">
        <v>0.114381365478039</v>
      </c>
      <c r="J504">
        <v>0.12863144278526301</v>
      </c>
      <c r="K504">
        <v>2017</v>
      </c>
    </row>
    <row r="505" spans="1:11" x14ac:dyDescent="0.3">
      <c r="A505">
        <v>108</v>
      </c>
      <c r="B505" t="s">
        <v>128</v>
      </c>
      <c r="C505" t="s">
        <v>25</v>
      </c>
      <c r="D505">
        <v>4.6919999122619602</v>
      </c>
      <c r="E505">
        <v>1.1568731069564799</v>
      </c>
      <c r="F505">
        <v>0.71155124902725198</v>
      </c>
      <c r="G505">
        <v>0.63933318853378296</v>
      </c>
      <c r="H505">
        <v>0.24932260811328899</v>
      </c>
      <c r="I505">
        <v>4.8761073499917998E-2</v>
      </c>
      <c r="J505">
        <v>0.38724291324615501</v>
      </c>
      <c r="K505">
        <v>2017</v>
      </c>
    </row>
    <row r="506" spans="1:11" x14ac:dyDescent="0.3">
      <c r="A506">
        <v>117</v>
      </c>
      <c r="B506" t="s">
        <v>130</v>
      </c>
      <c r="C506" t="s">
        <v>25</v>
      </c>
      <c r="D506">
        <v>4.4970002174377397</v>
      </c>
      <c r="E506">
        <v>1.10271048545837</v>
      </c>
      <c r="F506">
        <v>0.97861319780349698</v>
      </c>
      <c r="G506">
        <v>0.50118046998977706</v>
      </c>
      <c r="H506">
        <v>0.28855553269386303</v>
      </c>
      <c r="I506">
        <v>0.10721575468778601</v>
      </c>
      <c r="J506">
        <v>0.19963726401328999</v>
      </c>
      <c r="K506">
        <v>2017</v>
      </c>
    </row>
    <row r="507" spans="1:11" x14ac:dyDescent="0.3">
      <c r="A507">
        <v>146</v>
      </c>
      <c r="B507" t="s">
        <v>154</v>
      </c>
      <c r="C507" t="s">
        <v>25</v>
      </c>
      <c r="D507">
        <v>3.59299993515015</v>
      </c>
      <c r="E507">
        <v>0.59168344736099199</v>
      </c>
      <c r="F507">
        <v>0.93538224697113004</v>
      </c>
      <c r="G507">
        <v>0.310080915689468</v>
      </c>
      <c r="H507">
        <v>0.24946372210979501</v>
      </c>
      <c r="I507">
        <v>5.67674227058887E-2</v>
      </c>
      <c r="J507">
        <v>0.104125209152699</v>
      </c>
      <c r="K507">
        <v>2017</v>
      </c>
    </row>
    <row r="508" spans="1:11" x14ac:dyDescent="0.3">
      <c r="A508">
        <v>152</v>
      </c>
      <c r="B508" t="s">
        <v>174</v>
      </c>
      <c r="C508" t="s">
        <v>25</v>
      </c>
      <c r="D508">
        <v>3.4619998931884801</v>
      </c>
      <c r="E508">
        <v>0.77715313434600797</v>
      </c>
      <c r="F508">
        <v>0.39610260725021401</v>
      </c>
      <c r="G508">
        <v>0.50053334236144997</v>
      </c>
      <c r="H508">
        <v>8.1539444625377697E-2</v>
      </c>
      <c r="I508">
        <v>0.151347130537033</v>
      </c>
      <c r="J508">
        <v>0.49366372823715199</v>
      </c>
      <c r="K508">
        <v>2017</v>
      </c>
    </row>
    <row r="509" spans="1:11" x14ac:dyDescent="0.3">
      <c r="A509">
        <v>19</v>
      </c>
      <c r="B509" t="s">
        <v>24</v>
      </c>
      <c r="C509" t="s">
        <v>25</v>
      </c>
      <c r="D509">
        <v>6.8140000000000001</v>
      </c>
      <c r="E509">
        <v>1.3009999999999999</v>
      </c>
      <c r="F509">
        <v>1.5589999999999999</v>
      </c>
      <c r="G509">
        <v>0.88300000000000001</v>
      </c>
      <c r="H509">
        <v>0.53300000000000003</v>
      </c>
      <c r="I509">
        <v>0.27200000000000002</v>
      </c>
      <c r="J509">
        <v>0.35399999999999998</v>
      </c>
      <c r="K509">
        <v>2018</v>
      </c>
    </row>
    <row r="510" spans="1:11" x14ac:dyDescent="0.3">
      <c r="A510">
        <v>32</v>
      </c>
      <c r="B510" t="s">
        <v>44</v>
      </c>
      <c r="C510" t="s">
        <v>25</v>
      </c>
      <c r="D510">
        <v>6.3739999999999997</v>
      </c>
      <c r="E510">
        <v>1.649</v>
      </c>
      <c r="F510">
        <v>1.3029999999999999</v>
      </c>
      <c r="G510">
        <v>0.748</v>
      </c>
      <c r="H510">
        <v>0.65400000000000003</v>
      </c>
      <c r="I510">
        <v>0.17100000000000001</v>
      </c>
      <c r="J510">
        <v>0.25600000000000001</v>
      </c>
      <c r="K510">
        <v>2018</v>
      </c>
    </row>
    <row r="511" spans="1:11" x14ac:dyDescent="0.3">
      <c r="A511">
        <v>33</v>
      </c>
      <c r="B511" t="s">
        <v>52</v>
      </c>
      <c r="C511" t="s">
        <v>25</v>
      </c>
      <c r="D511">
        <v>6.3710000000000004</v>
      </c>
      <c r="E511">
        <v>1.379</v>
      </c>
      <c r="F511">
        <v>1.331</v>
      </c>
      <c r="G511">
        <v>0.63300000000000001</v>
      </c>
      <c r="H511">
        <v>0.50900000000000001</v>
      </c>
      <c r="I511">
        <v>0.127</v>
      </c>
      <c r="J511">
        <v>9.8000000000000004E-2</v>
      </c>
      <c r="K511">
        <v>2018</v>
      </c>
    </row>
    <row r="512" spans="1:11" x14ac:dyDescent="0.3">
      <c r="A512">
        <v>43</v>
      </c>
      <c r="B512" t="s">
        <v>67</v>
      </c>
      <c r="C512" t="s">
        <v>25</v>
      </c>
      <c r="D512">
        <v>6.1050000000000004</v>
      </c>
      <c r="E512">
        <v>1.3380000000000001</v>
      </c>
      <c r="F512">
        <v>1.3660000000000001</v>
      </c>
      <c r="G512">
        <v>0.69799999999999995</v>
      </c>
      <c r="H512">
        <v>0.59399999999999997</v>
      </c>
      <c r="I512">
        <v>0.123</v>
      </c>
      <c r="J512">
        <v>0.24299999999999999</v>
      </c>
      <c r="K512">
        <v>2018</v>
      </c>
    </row>
    <row r="513" spans="1:11" x14ac:dyDescent="0.3">
      <c r="A513">
        <v>45</v>
      </c>
      <c r="B513" t="s">
        <v>57</v>
      </c>
      <c r="C513" t="s">
        <v>25</v>
      </c>
      <c r="D513">
        <v>6.0830000000000002</v>
      </c>
      <c r="E513">
        <v>1.474</v>
      </c>
      <c r="F513">
        <v>1.3009999999999999</v>
      </c>
      <c r="G513">
        <v>0.67500000000000004</v>
      </c>
      <c r="H513">
        <v>0.55400000000000005</v>
      </c>
      <c r="I513">
        <v>0.106</v>
      </c>
      <c r="J513">
        <v>0.16700000000000001</v>
      </c>
      <c r="K513">
        <v>2018</v>
      </c>
    </row>
    <row r="514" spans="1:11" x14ac:dyDescent="0.3">
      <c r="A514">
        <v>70</v>
      </c>
      <c r="B514" t="s">
        <v>81</v>
      </c>
      <c r="C514" t="s">
        <v>25</v>
      </c>
      <c r="D514">
        <v>5.5659999999999998</v>
      </c>
      <c r="E514">
        <v>0.98499999999999999</v>
      </c>
      <c r="F514">
        <v>1.35</v>
      </c>
      <c r="G514">
        <v>0.55300000000000005</v>
      </c>
      <c r="H514">
        <v>0.496</v>
      </c>
      <c r="I514">
        <v>0.14799999999999999</v>
      </c>
      <c r="J514">
        <v>0.11600000000000001</v>
      </c>
      <c r="K514">
        <v>2018</v>
      </c>
    </row>
    <row r="515" spans="1:11" x14ac:dyDescent="0.3">
      <c r="A515">
        <v>74</v>
      </c>
      <c r="B515" t="s">
        <v>94</v>
      </c>
      <c r="C515" t="s">
        <v>25</v>
      </c>
      <c r="D515">
        <v>5.4829999999999997</v>
      </c>
      <c r="E515">
        <v>1.1479999999999999</v>
      </c>
      <c r="F515">
        <v>1.38</v>
      </c>
      <c r="G515">
        <v>0.68600000000000005</v>
      </c>
      <c r="H515">
        <v>0.32400000000000001</v>
      </c>
      <c r="I515">
        <v>0.109</v>
      </c>
      <c r="J515">
        <v>0.106</v>
      </c>
      <c r="K515">
        <v>2018</v>
      </c>
    </row>
    <row r="516" spans="1:11" x14ac:dyDescent="0.3">
      <c r="A516">
        <v>80</v>
      </c>
      <c r="B516" t="s">
        <v>121</v>
      </c>
      <c r="C516" t="s">
        <v>25</v>
      </c>
      <c r="D516">
        <v>5.3579999999999997</v>
      </c>
      <c r="E516">
        <v>0.96499999999999997</v>
      </c>
      <c r="F516">
        <v>1.179</v>
      </c>
      <c r="G516">
        <v>0.78500000000000003</v>
      </c>
      <c r="H516">
        <v>0.503</v>
      </c>
      <c r="I516">
        <v>0.13600000000000001</v>
      </c>
      <c r="J516">
        <v>0.214</v>
      </c>
      <c r="K516">
        <v>2018</v>
      </c>
    </row>
    <row r="517" spans="1:11" x14ac:dyDescent="0.3">
      <c r="A517">
        <v>84</v>
      </c>
      <c r="B517" t="s">
        <v>85</v>
      </c>
      <c r="C517" t="s">
        <v>25</v>
      </c>
      <c r="D517">
        <v>5.2949999999999999</v>
      </c>
      <c r="E517">
        <v>0.97899999999999998</v>
      </c>
      <c r="F517">
        <v>1.1539999999999999</v>
      </c>
      <c r="G517">
        <v>0.68700000000000006</v>
      </c>
      <c r="H517">
        <v>7.6999999999999999E-2</v>
      </c>
      <c r="I517">
        <v>0.13500000000000001</v>
      </c>
      <c r="J517">
        <v>5.5E-2</v>
      </c>
      <c r="K517">
        <v>2018</v>
      </c>
    </row>
    <row r="518" spans="1:11" x14ac:dyDescent="0.3">
      <c r="A518">
        <v>85</v>
      </c>
      <c r="B518" t="s">
        <v>110</v>
      </c>
      <c r="C518" t="s">
        <v>25</v>
      </c>
      <c r="D518">
        <v>5.2539999999999996</v>
      </c>
      <c r="E518">
        <v>0.77900000000000003</v>
      </c>
      <c r="F518">
        <v>0.79700000000000004</v>
      </c>
      <c r="G518">
        <v>0.66900000000000004</v>
      </c>
      <c r="H518">
        <v>0.46</v>
      </c>
      <c r="I518">
        <v>7.3999999999999996E-2</v>
      </c>
      <c r="J518">
        <v>2.5999999999999999E-2</v>
      </c>
      <c r="K518">
        <v>2018</v>
      </c>
    </row>
    <row r="519" spans="1:11" x14ac:dyDescent="0.3">
      <c r="A519">
        <v>90</v>
      </c>
      <c r="B519" t="s">
        <v>101</v>
      </c>
      <c r="C519" t="s">
        <v>25</v>
      </c>
      <c r="D519">
        <v>5.1609999999999996</v>
      </c>
      <c r="E519">
        <v>0.82199999999999995</v>
      </c>
      <c r="F519">
        <v>1.2649999999999999</v>
      </c>
      <c r="G519">
        <v>0.64500000000000002</v>
      </c>
      <c r="H519">
        <v>0.46800000000000003</v>
      </c>
      <c r="I519">
        <v>0.13400000000000001</v>
      </c>
      <c r="J519">
        <v>0.13</v>
      </c>
      <c r="K519">
        <v>2018</v>
      </c>
    </row>
    <row r="520" spans="1:11" x14ac:dyDescent="0.3">
      <c r="A520">
        <v>104</v>
      </c>
      <c r="B520" t="s">
        <v>126</v>
      </c>
      <c r="C520" t="s">
        <v>25</v>
      </c>
      <c r="D520">
        <v>4.7430000000000003</v>
      </c>
      <c r="E520">
        <v>0.64200000000000002</v>
      </c>
      <c r="F520">
        <v>1.2170000000000001</v>
      </c>
      <c r="G520">
        <v>0.60199999999999998</v>
      </c>
      <c r="H520">
        <v>0.26600000000000001</v>
      </c>
      <c r="I520">
        <v>7.5999999999999998E-2</v>
      </c>
      <c r="J520">
        <v>8.5999999999999993E-2</v>
      </c>
      <c r="K520">
        <v>2018</v>
      </c>
    </row>
    <row r="521" spans="1:11" x14ac:dyDescent="0.3">
      <c r="A521">
        <v>106</v>
      </c>
      <c r="B521" t="s">
        <v>128</v>
      </c>
      <c r="C521" t="s">
        <v>25</v>
      </c>
      <c r="D521">
        <v>4.7069999999999999</v>
      </c>
      <c r="E521">
        <v>1.0589999999999999</v>
      </c>
      <c r="F521">
        <v>0.77100000000000002</v>
      </c>
      <c r="G521">
        <v>0.69099999999999995</v>
      </c>
      <c r="H521">
        <v>0.45900000000000002</v>
      </c>
      <c r="I521">
        <v>0.129</v>
      </c>
      <c r="J521">
        <v>0.28199999999999997</v>
      </c>
      <c r="K521">
        <v>2018</v>
      </c>
    </row>
    <row r="522" spans="1:11" x14ac:dyDescent="0.3">
      <c r="A522">
        <v>111</v>
      </c>
      <c r="B522" t="s">
        <v>125</v>
      </c>
      <c r="C522" t="s">
        <v>25</v>
      </c>
      <c r="D522">
        <v>4.5919999999999996</v>
      </c>
      <c r="E522">
        <v>0.9</v>
      </c>
      <c r="F522">
        <v>0.90600000000000003</v>
      </c>
      <c r="G522">
        <v>0.69</v>
      </c>
      <c r="H522">
        <v>0.27100000000000002</v>
      </c>
      <c r="I522">
        <v>6.3E-2</v>
      </c>
      <c r="J522">
        <v>0.04</v>
      </c>
      <c r="K522">
        <v>2018</v>
      </c>
    </row>
    <row r="523" spans="1:11" x14ac:dyDescent="0.3">
      <c r="A523">
        <v>117</v>
      </c>
      <c r="B523" t="s">
        <v>130</v>
      </c>
      <c r="C523" t="s">
        <v>25</v>
      </c>
      <c r="D523">
        <v>4.4560000000000004</v>
      </c>
      <c r="E523">
        <v>1.01</v>
      </c>
      <c r="F523">
        <v>0.97099999999999997</v>
      </c>
      <c r="G523">
        <v>0.53600000000000003</v>
      </c>
      <c r="H523">
        <v>0.30399999999999999</v>
      </c>
      <c r="I523">
        <v>9.5000000000000001E-2</v>
      </c>
      <c r="J523">
        <v>0.14799999999999999</v>
      </c>
      <c r="K523">
        <v>2018</v>
      </c>
    </row>
    <row r="524" spans="1:11" x14ac:dyDescent="0.3">
      <c r="A524">
        <v>122</v>
      </c>
      <c r="B524" t="s">
        <v>153</v>
      </c>
      <c r="C524" t="s">
        <v>25</v>
      </c>
      <c r="D524">
        <v>4.4189999999999996</v>
      </c>
      <c r="E524">
        <v>0.88500000000000001</v>
      </c>
      <c r="F524">
        <v>1.0249999999999999</v>
      </c>
      <c r="G524">
        <v>0.55300000000000005</v>
      </c>
      <c r="H524">
        <v>0.312</v>
      </c>
      <c r="I524">
        <v>0.107</v>
      </c>
      <c r="J524">
        <v>9.1999999999999998E-2</v>
      </c>
      <c r="K524">
        <v>2018</v>
      </c>
    </row>
    <row r="525" spans="1:11" x14ac:dyDescent="0.3">
      <c r="A525">
        <v>150</v>
      </c>
      <c r="B525" t="s">
        <v>174</v>
      </c>
      <c r="C525" t="s">
        <v>25</v>
      </c>
      <c r="D525">
        <v>3.4620000000000002</v>
      </c>
      <c r="E525">
        <v>0.68899999999999995</v>
      </c>
      <c r="F525">
        <v>0.38200000000000001</v>
      </c>
      <c r="G525">
        <v>0.53900000000000003</v>
      </c>
      <c r="H525">
        <v>8.7999999999999995E-2</v>
      </c>
      <c r="I525">
        <v>0.14399999999999999</v>
      </c>
      <c r="J525">
        <v>0.376</v>
      </c>
      <c r="K525">
        <v>2018</v>
      </c>
    </row>
    <row r="526" spans="1:11" x14ac:dyDescent="0.3">
      <c r="A526">
        <v>152</v>
      </c>
      <c r="B526" t="s">
        <v>154</v>
      </c>
      <c r="C526" t="s">
        <v>25</v>
      </c>
      <c r="D526">
        <v>3.355</v>
      </c>
      <c r="E526">
        <v>0.442</v>
      </c>
      <c r="F526">
        <v>1.073</v>
      </c>
      <c r="G526">
        <v>0.34300000000000003</v>
      </c>
      <c r="H526">
        <v>0.24399999999999999</v>
      </c>
      <c r="I526">
        <v>6.4000000000000001E-2</v>
      </c>
      <c r="J526">
        <v>8.3000000000000004E-2</v>
      </c>
      <c r="K526">
        <v>2018</v>
      </c>
    </row>
    <row r="527" spans="1:11" x14ac:dyDescent="0.3">
      <c r="A527">
        <v>13</v>
      </c>
      <c r="B527" t="s">
        <v>24</v>
      </c>
      <c r="C527" t="s">
        <v>25</v>
      </c>
      <c r="D527">
        <v>7.1390000000000002</v>
      </c>
      <c r="E527">
        <v>1.276</v>
      </c>
      <c r="F527">
        <v>1.4550000000000001</v>
      </c>
      <c r="G527">
        <v>1.0289999999999999</v>
      </c>
      <c r="H527">
        <v>0.371</v>
      </c>
      <c r="I527">
        <v>8.2000000000000003E-2</v>
      </c>
      <c r="J527">
        <v>0.26100000000000001</v>
      </c>
      <c r="K527">
        <v>2019</v>
      </c>
    </row>
    <row r="528" spans="1:11" x14ac:dyDescent="0.3">
      <c r="A528">
        <v>21</v>
      </c>
      <c r="B528" t="s">
        <v>35</v>
      </c>
      <c r="C528" t="s">
        <v>25</v>
      </c>
      <c r="D528">
        <v>6.8250000000000002</v>
      </c>
      <c r="E528">
        <v>1.5029999999999999</v>
      </c>
      <c r="F528">
        <v>1.31</v>
      </c>
      <c r="G528">
        <v>0.82499999999999996</v>
      </c>
      <c r="H528">
        <v>0.59799999999999998</v>
      </c>
      <c r="I528">
        <v>0.182</v>
      </c>
      <c r="J528">
        <v>0.26200000000000001</v>
      </c>
      <c r="K528">
        <v>2019</v>
      </c>
    </row>
    <row r="529" spans="1:11" x14ac:dyDescent="0.3">
      <c r="A529">
        <v>28</v>
      </c>
      <c r="B529" t="s">
        <v>52</v>
      </c>
      <c r="C529" t="s">
        <v>25</v>
      </c>
      <c r="D529">
        <v>6.375</v>
      </c>
      <c r="E529">
        <v>1.403</v>
      </c>
      <c r="F529">
        <v>1.357</v>
      </c>
      <c r="G529">
        <v>0.79500000000000004</v>
      </c>
      <c r="H529">
        <v>0.439</v>
      </c>
      <c r="I529">
        <v>0.13200000000000001</v>
      </c>
      <c r="J529">
        <v>0.08</v>
      </c>
      <c r="K529">
        <v>2019</v>
      </c>
    </row>
    <row r="530" spans="1:11" x14ac:dyDescent="0.3">
      <c r="A530">
        <v>29</v>
      </c>
      <c r="B530" t="s">
        <v>44</v>
      </c>
      <c r="C530" t="s">
        <v>25</v>
      </c>
      <c r="D530">
        <v>6.3739999999999997</v>
      </c>
      <c r="E530">
        <v>1.6839999999999999</v>
      </c>
      <c r="F530">
        <v>1.3129999999999999</v>
      </c>
      <c r="G530">
        <v>0.871</v>
      </c>
      <c r="H530">
        <v>0.55500000000000005</v>
      </c>
      <c r="I530">
        <v>0.16700000000000001</v>
      </c>
      <c r="J530">
        <v>0.22</v>
      </c>
      <c r="K530">
        <v>2019</v>
      </c>
    </row>
    <row r="531" spans="1:11" x14ac:dyDescent="0.3">
      <c r="A531">
        <v>37</v>
      </c>
      <c r="B531" t="s">
        <v>67</v>
      </c>
      <c r="C531" t="s">
        <v>25</v>
      </c>
      <c r="D531">
        <v>6.1989999999999998</v>
      </c>
      <c r="E531">
        <v>1.3620000000000001</v>
      </c>
      <c r="F531">
        <v>1.3680000000000001</v>
      </c>
      <c r="G531">
        <v>0.871</v>
      </c>
      <c r="H531">
        <v>0.53600000000000003</v>
      </c>
      <c r="I531">
        <v>0.11</v>
      </c>
      <c r="J531">
        <v>0.255</v>
      </c>
      <c r="K531">
        <v>2019</v>
      </c>
    </row>
    <row r="532" spans="1:11" x14ac:dyDescent="0.3">
      <c r="A532">
        <v>51</v>
      </c>
      <c r="B532" t="s">
        <v>57</v>
      </c>
      <c r="C532" t="s">
        <v>25</v>
      </c>
      <c r="D532">
        <v>6.0209999999999999</v>
      </c>
      <c r="E532">
        <v>1.5</v>
      </c>
      <c r="F532">
        <v>1.319</v>
      </c>
      <c r="G532">
        <v>0.80800000000000005</v>
      </c>
      <c r="H532">
        <v>0.49299999999999999</v>
      </c>
      <c r="I532">
        <v>9.7000000000000003E-2</v>
      </c>
      <c r="J532">
        <v>0.14199999999999999</v>
      </c>
      <c r="K532">
        <v>2019</v>
      </c>
    </row>
    <row r="533" spans="1:11" x14ac:dyDescent="0.3">
      <c r="A533">
        <v>72</v>
      </c>
      <c r="B533" t="s">
        <v>81</v>
      </c>
      <c r="C533" t="s">
        <v>25</v>
      </c>
      <c r="D533">
        <v>5.5250000000000004</v>
      </c>
      <c r="E533">
        <v>1.044</v>
      </c>
      <c r="F533">
        <v>1.3029999999999999</v>
      </c>
      <c r="G533">
        <v>0.67300000000000004</v>
      </c>
      <c r="H533">
        <v>0.41599999999999998</v>
      </c>
      <c r="I533">
        <v>0.152</v>
      </c>
      <c r="J533">
        <v>0.13300000000000001</v>
      </c>
      <c r="K533">
        <v>2019</v>
      </c>
    </row>
    <row r="534" spans="1:11" x14ac:dyDescent="0.3">
      <c r="A534">
        <v>79</v>
      </c>
      <c r="B534" t="s">
        <v>94</v>
      </c>
      <c r="C534" t="s">
        <v>25</v>
      </c>
      <c r="D534">
        <v>5.3730000000000002</v>
      </c>
      <c r="E534">
        <v>1.1830000000000001</v>
      </c>
      <c r="F534">
        <v>1.36</v>
      </c>
      <c r="G534">
        <v>0.80800000000000005</v>
      </c>
      <c r="H534">
        <v>0.19500000000000001</v>
      </c>
      <c r="I534">
        <v>0.106</v>
      </c>
      <c r="J534">
        <v>8.3000000000000004E-2</v>
      </c>
      <c r="K534">
        <v>2019</v>
      </c>
    </row>
    <row r="535" spans="1:11" x14ac:dyDescent="0.3">
      <c r="A535">
        <v>88</v>
      </c>
      <c r="B535" t="s">
        <v>85</v>
      </c>
      <c r="C535" t="s">
        <v>25</v>
      </c>
      <c r="D535">
        <v>5.2110000000000003</v>
      </c>
      <c r="E535">
        <v>1.002</v>
      </c>
      <c r="F535">
        <v>1.1599999999999999</v>
      </c>
      <c r="G535">
        <v>0.78500000000000003</v>
      </c>
      <c r="H535">
        <v>8.5999999999999993E-2</v>
      </c>
      <c r="I535">
        <v>0.114</v>
      </c>
      <c r="J535">
        <v>7.2999999999999995E-2</v>
      </c>
      <c r="K535">
        <v>2019</v>
      </c>
    </row>
    <row r="536" spans="1:11" x14ac:dyDescent="0.3">
      <c r="A536">
        <v>89</v>
      </c>
      <c r="B536" t="s">
        <v>110</v>
      </c>
      <c r="C536" t="s">
        <v>25</v>
      </c>
      <c r="D536">
        <v>5.2080000000000002</v>
      </c>
      <c r="E536">
        <v>0.80100000000000005</v>
      </c>
      <c r="F536">
        <v>0.78200000000000003</v>
      </c>
      <c r="G536">
        <v>0.78200000000000003</v>
      </c>
      <c r="H536">
        <v>0.41799999999999998</v>
      </c>
      <c r="I536">
        <v>7.5999999999999998E-2</v>
      </c>
      <c r="J536">
        <v>3.5999999999999997E-2</v>
      </c>
      <c r="K536">
        <v>2019</v>
      </c>
    </row>
    <row r="537" spans="1:11" x14ac:dyDescent="0.3">
      <c r="A537">
        <v>91</v>
      </c>
      <c r="B537" t="s">
        <v>121</v>
      </c>
      <c r="C537" t="s">
        <v>25</v>
      </c>
      <c r="D537">
        <v>5.1970000000000001</v>
      </c>
      <c r="E537">
        <v>0.98699999999999999</v>
      </c>
      <c r="F537">
        <v>1.224</v>
      </c>
      <c r="G537">
        <v>0.81499999999999995</v>
      </c>
      <c r="H537">
        <v>0.216</v>
      </c>
      <c r="I537">
        <v>2.7E-2</v>
      </c>
      <c r="J537">
        <v>0.16600000000000001</v>
      </c>
      <c r="K537">
        <v>2019</v>
      </c>
    </row>
    <row r="538" spans="1:11" x14ac:dyDescent="0.3">
      <c r="A538">
        <v>101</v>
      </c>
      <c r="B538" t="s">
        <v>101</v>
      </c>
      <c r="C538" t="s">
        <v>25</v>
      </c>
      <c r="D538">
        <v>4.9059999999999997</v>
      </c>
      <c r="E538">
        <v>0.83699999999999997</v>
      </c>
      <c r="F538">
        <v>1.2250000000000001</v>
      </c>
      <c r="G538">
        <v>0.81499999999999995</v>
      </c>
      <c r="H538">
        <v>0.38300000000000001</v>
      </c>
      <c r="I538">
        <v>0.13</v>
      </c>
      <c r="J538">
        <v>0.11</v>
      </c>
      <c r="K538">
        <v>2019</v>
      </c>
    </row>
    <row r="539" spans="1:11" x14ac:dyDescent="0.3">
      <c r="A539">
        <v>110</v>
      </c>
      <c r="B539" t="s">
        <v>126</v>
      </c>
      <c r="C539" t="s">
        <v>25</v>
      </c>
      <c r="D539">
        <v>4.6959999999999997</v>
      </c>
      <c r="E539">
        <v>0.65700000000000003</v>
      </c>
      <c r="F539">
        <v>1.2470000000000001</v>
      </c>
      <c r="G539">
        <v>0.67200000000000004</v>
      </c>
      <c r="H539">
        <v>0.22500000000000001</v>
      </c>
      <c r="I539">
        <v>6.6000000000000003E-2</v>
      </c>
      <c r="J539">
        <v>0.10299999999999999</v>
      </c>
      <c r="K539">
        <v>2019</v>
      </c>
    </row>
    <row r="540" spans="1:11" x14ac:dyDescent="0.3">
      <c r="A540">
        <v>117</v>
      </c>
      <c r="B540" t="s">
        <v>128</v>
      </c>
      <c r="C540" t="s">
        <v>25</v>
      </c>
      <c r="D540">
        <v>4.548</v>
      </c>
      <c r="E540">
        <v>1.1000000000000001</v>
      </c>
      <c r="F540">
        <v>0.84199999999999997</v>
      </c>
      <c r="G540">
        <v>0.78500000000000003</v>
      </c>
      <c r="H540">
        <v>0.30499999999999999</v>
      </c>
      <c r="I540">
        <v>0.125</v>
      </c>
      <c r="J540">
        <v>0.27</v>
      </c>
      <c r="K540">
        <v>2019</v>
      </c>
    </row>
    <row r="541" spans="1:11" x14ac:dyDescent="0.3">
      <c r="A541">
        <v>124</v>
      </c>
      <c r="B541" t="s">
        <v>125</v>
      </c>
      <c r="C541" t="s">
        <v>25</v>
      </c>
      <c r="D541">
        <v>4.4610000000000003</v>
      </c>
      <c r="E541">
        <v>0.92100000000000004</v>
      </c>
      <c r="F541">
        <v>1</v>
      </c>
      <c r="G541">
        <v>0.81499999999999995</v>
      </c>
      <c r="H541">
        <v>0.16700000000000001</v>
      </c>
      <c r="I541">
        <v>5.5E-2</v>
      </c>
      <c r="J541">
        <v>5.8999999999999997E-2</v>
      </c>
      <c r="K541">
        <v>2019</v>
      </c>
    </row>
    <row r="542" spans="1:11" x14ac:dyDescent="0.3">
      <c r="A542">
        <v>126</v>
      </c>
      <c r="B542" t="s">
        <v>130</v>
      </c>
      <c r="C542" t="s">
        <v>25</v>
      </c>
      <c r="D542">
        <v>4.4370000000000003</v>
      </c>
      <c r="E542">
        <v>1.0429999999999999</v>
      </c>
      <c r="F542">
        <v>0.98</v>
      </c>
      <c r="G542">
        <v>0.57399999999999995</v>
      </c>
      <c r="H542">
        <v>0.24099999999999999</v>
      </c>
      <c r="I542">
        <v>8.8999999999999996E-2</v>
      </c>
      <c r="J542">
        <v>0.14799999999999999</v>
      </c>
      <c r="K542">
        <v>2019</v>
      </c>
    </row>
    <row r="543" spans="1:11" x14ac:dyDescent="0.3">
      <c r="A543">
        <v>137</v>
      </c>
      <c r="B543" t="s">
        <v>153</v>
      </c>
      <c r="C543" t="s">
        <v>25</v>
      </c>
      <c r="D543">
        <v>4.1660000000000004</v>
      </c>
      <c r="E543">
        <v>0.91300000000000003</v>
      </c>
      <c r="F543">
        <v>1.0389999999999999</v>
      </c>
      <c r="G543">
        <v>0.64400000000000002</v>
      </c>
      <c r="H543">
        <v>0.24099999999999999</v>
      </c>
      <c r="I543">
        <v>6.7000000000000004E-2</v>
      </c>
      <c r="J543">
        <v>7.5999999999999998E-2</v>
      </c>
      <c r="K543">
        <v>2019</v>
      </c>
    </row>
    <row r="544" spans="1:11" x14ac:dyDescent="0.3">
      <c r="A544">
        <v>149</v>
      </c>
      <c r="B544" t="s">
        <v>174</v>
      </c>
      <c r="C544" t="s">
        <v>25</v>
      </c>
      <c r="D544">
        <v>3.4620000000000002</v>
      </c>
      <c r="E544">
        <v>0.61899999999999999</v>
      </c>
      <c r="F544">
        <v>0.378</v>
      </c>
      <c r="G544">
        <v>0.44</v>
      </c>
      <c r="H544">
        <v>1.2999999999999999E-2</v>
      </c>
      <c r="I544">
        <v>0.14099999999999999</v>
      </c>
      <c r="J544">
        <v>0.33100000000000002</v>
      </c>
      <c r="K544">
        <v>2019</v>
      </c>
    </row>
    <row r="545" spans="1:11" x14ac:dyDescent="0.3">
      <c r="A545">
        <v>151</v>
      </c>
      <c r="B545" t="s">
        <v>154</v>
      </c>
      <c r="C545" t="s">
        <v>25</v>
      </c>
      <c r="D545">
        <v>3.38</v>
      </c>
      <c r="E545">
        <v>0.28699999999999998</v>
      </c>
      <c r="F545">
        <v>1.163</v>
      </c>
      <c r="G545">
        <v>0.46300000000000002</v>
      </c>
      <c r="H545">
        <v>0.14299999999999999</v>
      </c>
      <c r="I545">
        <v>7.6999999999999999E-2</v>
      </c>
      <c r="J545">
        <v>0.108</v>
      </c>
      <c r="K545">
        <v>2019</v>
      </c>
    </row>
    <row r="546" spans="1:11" x14ac:dyDescent="0.3">
      <c r="A546">
        <v>12</v>
      </c>
      <c r="B546" t="s">
        <v>24</v>
      </c>
      <c r="C546" t="s">
        <v>25</v>
      </c>
      <c r="D546">
        <v>7.157</v>
      </c>
      <c r="E546">
        <v>1.3759999999999999</v>
      </c>
      <c r="F546">
        <v>1.0740000000000001</v>
      </c>
      <c r="G546">
        <v>0.78800000000000003</v>
      </c>
      <c r="H546">
        <v>0.50900000000000001</v>
      </c>
      <c r="I546">
        <v>0.11899999999999999</v>
      </c>
      <c r="J546">
        <v>0.20799999999999999</v>
      </c>
      <c r="K546">
        <v>2021</v>
      </c>
    </row>
    <row r="547" spans="1:11" x14ac:dyDescent="0.3">
      <c r="A547">
        <v>22</v>
      </c>
      <c r="B547" t="s">
        <v>67</v>
      </c>
      <c r="C547" t="s">
        <v>25</v>
      </c>
      <c r="D547">
        <v>6.6470000000000002</v>
      </c>
      <c r="E547">
        <v>1.409</v>
      </c>
      <c r="F547">
        <v>0.89900000000000002</v>
      </c>
      <c r="G547">
        <v>0.66200000000000003</v>
      </c>
      <c r="H547">
        <v>0.66100000000000003</v>
      </c>
      <c r="I547">
        <v>0.13900000000000001</v>
      </c>
      <c r="J547">
        <v>0.246</v>
      </c>
      <c r="K547">
        <v>2021</v>
      </c>
    </row>
    <row r="548" spans="1:11" x14ac:dyDescent="0.3">
      <c r="A548">
        <v>25</v>
      </c>
      <c r="B548" t="s">
        <v>35</v>
      </c>
      <c r="C548" t="s">
        <v>25</v>
      </c>
      <c r="D548">
        <v>6.5609999999999999</v>
      </c>
      <c r="E548">
        <v>1.5549999999999999</v>
      </c>
      <c r="F548">
        <v>0.86</v>
      </c>
      <c r="G548">
        <v>0.59399999999999997</v>
      </c>
      <c r="H548">
        <v>0.67</v>
      </c>
      <c r="I548">
        <v>0.223</v>
      </c>
      <c r="J548">
        <v>0.23599999999999999</v>
      </c>
      <c r="K548">
        <v>2021</v>
      </c>
    </row>
    <row r="549" spans="1:11" x14ac:dyDescent="0.3">
      <c r="A549">
        <v>26</v>
      </c>
      <c r="B549" t="s">
        <v>52</v>
      </c>
      <c r="C549" t="s">
        <v>25</v>
      </c>
      <c r="D549">
        <v>6.4939999999999998</v>
      </c>
      <c r="E549">
        <v>1.4350000000000001</v>
      </c>
      <c r="F549">
        <v>0.96399999999999997</v>
      </c>
      <c r="G549">
        <v>0.57099999999999995</v>
      </c>
      <c r="H549">
        <v>0.60299999999999998</v>
      </c>
      <c r="I549">
        <v>0.16300000000000001</v>
      </c>
      <c r="J549">
        <v>0.09</v>
      </c>
      <c r="K549">
        <v>2021</v>
      </c>
    </row>
    <row r="550" spans="1:11" x14ac:dyDescent="0.3">
      <c r="A550">
        <v>47</v>
      </c>
      <c r="B550" t="s">
        <v>57</v>
      </c>
      <c r="C550" t="s">
        <v>25</v>
      </c>
      <c r="D550">
        <v>6.1059999999999999</v>
      </c>
      <c r="E550">
        <v>1.4610000000000001</v>
      </c>
      <c r="F550">
        <v>0.85699999999999998</v>
      </c>
      <c r="G550">
        <v>0.57999999999999996</v>
      </c>
      <c r="H550">
        <v>0.59099999999999997</v>
      </c>
      <c r="I550">
        <v>0.13</v>
      </c>
      <c r="J550">
        <v>0.12</v>
      </c>
      <c r="K550">
        <v>2021</v>
      </c>
    </row>
    <row r="551" spans="1:11" x14ac:dyDescent="0.3">
      <c r="A551">
        <v>80</v>
      </c>
      <c r="B551" t="s">
        <v>81</v>
      </c>
      <c r="C551" t="s">
        <v>25</v>
      </c>
      <c r="D551">
        <v>5.41</v>
      </c>
      <c r="E551">
        <v>1.044</v>
      </c>
      <c r="F551">
        <v>0.82099999999999995</v>
      </c>
      <c r="G551">
        <v>0.435</v>
      </c>
      <c r="H551">
        <v>0.47399999999999998</v>
      </c>
      <c r="I551">
        <v>0.17399999999999999</v>
      </c>
      <c r="J551">
        <v>0.13100000000000001</v>
      </c>
      <c r="K551">
        <v>2021</v>
      </c>
    </row>
    <row r="552" spans="1:11" x14ac:dyDescent="0.3">
      <c r="A552">
        <v>104</v>
      </c>
      <c r="B552" t="s">
        <v>94</v>
      </c>
      <c r="C552" t="s">
        <v>25</v>
      </c>
      <c r="D552">
        <v>4.9480000000000004</v>
      </c>
      <c r="E552">
        <v>1.26</v>
      </c>
      <c r="F552">
        <v>0.80900000000000005</v>
      </c>
      <c r="G552">
        <v>0.59</v>
      </c>
      <c r="H552">
        <v>0.23599999999999999</v>
      </c>
      <c r="I552">
        <v>0.104</v>
      </c>
      <c r="J552">
        <v>9.7000000000000003E-2</v>
      </c>
      <c r="K552">
        <v>2021</v>
      </c>
    </row>
    <row r="553" spans="1:11" x14ac:dyDescent="0.3">
      <c r="A553">
        <v>106</v>
      </c>
      <c r="B553" t="s">
        <v>110</v>
      </c>
      <c r="C553" t="s">
        <v>25</v>
      </c>
      <c r="D553">
        <v>4.9180000000000001</v>
      </c>
      <c r="E553">
        <v>0.79200000000000004</v>
      </c>
      <c r="F553">
        <v>0.219</v>
      </c>
      <c r="G553">
        <v>0.55800000000000005</v>
      </c>
      <c r="H553">
        <v>0.47699999999999998</v>
      </c>
      <c r="I553">
        <v>8.7999999999999995E-2</v>
      </c>
      <c r="J553">
        <v>3.4000000000000002E-2</v>
      </c>
      <c r="K553">
        <v>2021</v>
      </c>
    </row>
    <row r="554" spans="1:11" x14ac:dyDescent="0.3">
      <c r="A554">
        <v>109</v>
      </c>
      <c r="B554" t="s">
        <v>85</v>
      </c>
      <c r="C554" t="s">
        <v>25</v>
      </c>
      <c r="D554">
        <v>4.8869999999999996</v>
      </c>
      <c r="E554">
        <v>0.94599999999999995</v>
      </c>
      <c r="F554">
        <v>0.76500000000000001</v>
      </c>
      <c r="G554">
        <v>0.55200000000000005</v>
      </c>
      <c r="H554">
        <v>0.11899999999999999</v>
      </c>
      <c r="I554">
        <v>0.12</v>
      </c>
      <c r="J554">
        <v>0.14399999999999999</v>
      </c>
      <c r="K554">
        <v>2021</v>
      </c>
    </row>
    <row r="555" spans="1:11" x14ac:dyDescent="0.3">
      <c r="A555">
        <v>111</v>
      </c>
      <c r="B555" t="s">
        <v>130</v>
      </c>
      <c r="C555" t="s">
        <v>25</v>
      </c>
      <c r="D555">
        <v>4.8540000000000001</v>
      </c>
      <c r="E555">
        <v>0.91</v>
      </c>
      <c r="F555">
        <v>0.63800000000000001</v>
      </c>
      <c r="G555">
        <v>0.38100000000000001</v>
      </c>
      <c r="H555">
        <v>0.30199999999999999</v>
      </c>
      <c r="I555">
        <v>4.1000000000000002E-2</v>
      </c>
      <c r="J555">
        <v>0.153</v>
      </c>
      <c r="K555">
        <v>2021</v>
      </c>
    </row>
    <row r="556" spans="1:11" x14ac:dyDescent="0.3">
      <c r="A556">
        <v>118</v>
      </c>
      <c r="B556" t="s">
        <v>128</v>
      </c>
      <c r="C556" t="s">
        <v>25</v>
      </c>
      <c r="D556">
        <v>4.7210000000000001</v>
      </c>
      <c r="E556">
        <v>1.03</v>
      </c>
      <c r="F556">
        <v>0.55700000000000005</v>
      </c>
      <c r="G556">
        <v>0.56100000000000005</v>
      </c>
      <c r="H556">
        <v>0.27500000000000002</v>
      </c>
      <c r="I556">
        <v>0.14399999999999999</v>
      </c>
      <c r="J556">
        <v>0.33</v>
      </c>
      <c r="K556">
        <v>2021</v>
      </c>
    </row>
    <row r="557" spans="1:11" x14ac:dyDescent="0.3">
      <c r="A557">
        <v>122</v>
      </c>
      <c r="B557" t="s">
        <v>125</v>
      </c>
      <c r="C557" t="s">
        <v>25</v>
      </c>
      <c r="D557">
        <v>4.5960000000000001</v>
      </c>
      <c r="E557">
        <v>0.91900000000000004</v>
      </c>
      <c r="F557">
        <v>0.51500000000000001</v>
      </c>
      <c r="G557">
        <v>0.59</v>
      </c>
      <c r="H557">
        <v>0.33400000000000002</v>
      </c>
      <c r="I557">
        <v>4.3999999999999997E-2</v>
      </c>
      <c r="J557">
        <v>5.7000000000000002E-2</v>
      </c>
      <c r="K557">
        <v>2021</v>
      </c>
    </row>
    <row r="558" spans="1:11" x14ac:dyDescent="0.3">
      <c r="A558">
        <v>123</v>
      </c>
      <c r="B558" t="s">
        <v>121</v>
      </c>
      <c r="C558" t="s">
        <v>25</v>
      </c>
      <c r="D558">
        <v>4.5839999999999996</v>
      </c>
      <c r="E558">
        <v>1.0449999999999999</v>
      </c>
      <c r="F558">
        <v>0.86799999999999999</v>
      </c>
      <c r="G558">
        <v>0.59499999999999997</v>
      </c>
      <c r="H558">
        <v>0.17499999999999999</v>
      </c>
      <c r="I558">
        <v>2.5999999999999999E-2</v>
      </c>
      <c r="J558">
        <v>0.14000000000000001</v>
      </c>
      <c r="K558">
        <v>2021</v>
      </c>
    </row>
    <row r="559" spans="1:11" x14ac:dyDescent="0.3">
      <c r="A559">
        <v>125</v>
      </c>
      <c r="B559" t="s">
        <v>126</v>
      </c>
      <c r="C559" t="s">
        <v>25</v>
      </c>
      <c r="D559">
        <v>4.5170000000000003</v>
      </c>
      <c r="E559">
        <v>0.64600000000000002</v>
      </c>
      <c r="F559">
        <v>0.81899999999999995</v>
      </c>
      <c r="G559">
        <v>0.434</v>
      </c>
      <c r="H559">
        <v>0.33</v>
      </c>
      <c r="I559">
        <v>7.4999999999999997E-2</v>
      </c>
      <c r="J559">
        <v>8.2000000000000003E-2</v>
      </c>
      <c r="K559">
        <v>2021</v>
      </c>
    </row>
    <row r="560" spans="1:11" x14ac:dyDescent="0.3">
      <c r="A560">
        <v>127</v>
      </c>
      <c r="B560" t="s">
        <v>101</v>
      </c>
      <c r="C560" t="s">
        <v>25</v>
      </c>
      <c r="D560">
        <v>4.3949999999999996</v>
      </c>
      <c r="E560">
        <v>0.89</v>
      </c>
      <c r="F560">
        <v>0.68500000000000005</v>
      </c>
      <c r="G560">
        <v>0.58299999999999996</v>
      </c>
      <c r="H560">
        <v>0.45500000000000002</v>
      </c>
      <c r="I560">
        <v>0.15</v>
      </c>
      <c r="J560">
        <v>7.9000000000000001E-2</v>
      </c>
      <c r="K560">
        <v>2021</v>
      </c>
    </row>
    <row r="561" spans="1:11" x14ac:dyDescent="0.3">
      <c r="A561">
        <v>132</v>
      </c>
      <c r="B561" t="s">
        <v>153</v>
      </c>
      <c r="C561" t="s">
        <v>25</v>
      </c>
      <c r="D561">
        <v>4.2830000000000004</v>
      </c>
      <c r="E561">
        <v>0.95399999999999996</v>
      </c>
      <c r="F561">
        <v>0.64700000000000002</v>
      </c>
      <c r="G561">
        <v>0.42599999999999999</v>
      </c>
      <c r="H561">
        <v>0.44600000000000001</v>
      </c>
      <c r="I561">
        <v>9.1999999999999998E-2</v>
      </c>
      <c r="J561">
        <v>6.9000000000000006E-2</v>
      </c>
      <c r="K561">
        <v>2021</v>
      </c>
    </row>
    <row r="562" spans="1:11" x14ac:dyDescent="0.3">
      <c r="A562">
        <v>141</v>
      </c>
      <c r="B562" t="s">
        <v>154</v>
      </c>
      <c r="C562" t="s">
        <v>25</v>
      </c>
      <c r="D562">
        <v>3.6579999999999999</v>
      </c>
      <c r="E562">
        <v>0.32900000000000001</v>
      </c>
      <c r="F562">
        <v>0.83099999999999996</v>
      </c>
      <c r="G562">
        <v>0.27200000000000002</v>
      </c>
      <c r="H562">
        <v>0.26800000000000002</v>
      </c>
      <c r="I562">
        <v>8.8999999999999996E-2</v>
      </c>
      <c r="J562">
        <v>9.1999999999999998E-2</v>
      </c>
      <c r="K562">
        <v>2021</v>
      </c>
    </row>
    <row r="584" spans="1:11" x14ac:dyDescent="0.3">
      <c r="A584" s="1" t="s">
        <v>0</v>
      </c>
      <c r="B584" s="1" t="s">
        <v>1</v>
      </c>
      <c r="C584" s="1" t="s">
        <v>2</v>
      </c>
      <c r="D584" s="1" t="s">
        <v>3</v>
      </c>
      <c r="E584" s="1" t="s">
        <v>4</v>
      </c>
      <c r="F584" s="1" t="s">
        <v>5</v>
      </c>
      <c r="G584" s="1" t="s">
        <v>6</v>
      </c>
      <c r="H584" s="1" t="s">
        <v>7</v>
      </c>
      <c r="I584" s="1" t="s">
        <v>8</v>
      </c>
      <c r="J584" s="1" t="s">
        <v>9</v>
      </c>
      <c r="K584" s="1" t="s">
        <v>10</v>
      </c>
    </row>
    <row r="585" spans="1:11" x14ac:dyDescent="0.3">
      <c r="A585">
        <v>5</v>
      </c>
      <c r="B585" t="s">
        <v>16</v>
      </c>
      <c r="C585" t="s">
        <v>17</v>
      </c>
      <c r="D585">
        <v>7.4269999999999996</v>
      </c>
      <c r="E585">
        <v>1.32629</v>
      </c>
      <c r="F585">
        <v>1.3226100000000001</v>
      </c>
      <c r="G585">
        <v>0.90563000000000005</v>
      </c>
      <c r="H585">
        <v>0.63297000000000003</v>
      </c>
      <c r="I585">
        <v>0.32956999999999997</v>
      </c>
      <c r="J585">
        <v>0.45811000000000002</v>
      </c>
      <c r="K585">
        <v>2015</v>
      </c>
    </row>
    <row r="586" spans="1:11" x14ac:dyDescent="0.3">
      <c r="A586">
        <v>15</v>
      </c>
      <c r="B586" t="s">
        <v>30</v>
      </c>
      <c r="C586" t="s">
        <v>17</v>
      </c>
      <c r="D586">
        <v>7.1189999999999998</v>
      </c>
      <c r="E586">
        <v>1.3945099999999999</v>
      </c>
      <c r="F586">
        <v>1.2471099999999999</v>
      </c>
      <c r="G586">
        <v>0.86178999999999994</v>
      </c>
      <c r="H586">
        <v>0.54603999999999997</v>
      </c>
      <c r="I586">
        <v>0.15890000000000001</v>
      </c>
      <c r="J586">
        <v>0.40105000000000002</v>
      </c>
      <c r="K586">
        <v>2015</v>
      </c>
    </row>
    <row r="587" spans="1:11" x14ac:dyDescent="0.3">
      <c r="A587">
        <v>6</v>
      </c>
      <c r="B587" t="s">
        <v>16</v>
      </c>
      <c r="C587" t="s">
        <v>17</v>
      </c>
      <c r="D587">
        <v>7.4039999999999999</v>
      </c>
      <c r="E587">
        <v>1.44015</v>
      </c>
      <c r="F587">
        <v>1.0961000000000001</v>
      </c>
      <c r="G587">
        <v>0.8276</v>
      </c>
      <c r="H587">
        <v>0.57369999999999999</v>
      </c>
      <c r="I587">
        <v>0.31329000000000001</v>
      </c>
      <c r="J587">
        <v>0.44834000000000002</v>
      </c>
      <c r="K587">
        <v>2016</v>
      </c>
    </row>
    <row r="588" spans="1:11" x14ac:dyDescent="0.3">
      <c r="A588">
        <v>13</v>
      </c>
      <c r="B588" t="s">
        <v>30</v>
      </c>
      <c r="C588" t="s">
        <v>17</v>
      </c>
      <c r="D588">
        <v>7.1040000000000001</v>
      </c>
      <c r="E588">
        <v>1.50796</v>
      </c>
      <c r="F588">
        <v>1.04782</v>
      </c>
      <c r="G588">
        <v>0.77900000000000003</v>
      </c>
      <c r="H588">
        <v>0.48163</v>
      </c>
      <c r="I588">
        <v>0.14868000000000001</v>
      </c>
      <c r="J588">
        <v>0.41077000000000002</v>
      </c>
      <c r="K588">
        <v>2016</v>
      </c>
    </row>
    <row r="589" spans="1:11" x14ac:dyDescent="0.3">
      <c r="A589">
        <v>7</v>
      </c>
      <c r="B589" t="s">
        <v>16</v>
      </c>
      <c r="C589" t="s">
        <v>17</v>
      </c>
      <c r="D589">
        <v>7.31599998474121</v>
      </c>
      <c r="E589">
        <v>1.47920441627502</v>
      </c>
      <c r="F589">
        <v>1.4813489913940401</v>
      </c>
      <c r="G589">
        <v>0.83455765247345004</v>
      </c>
      <c r="H589">
        <v>0.61110091209411599</v>
      </c>
      <c r="I589">
        <v>0.287371516227722</v>
      </c>
      <c r="J589">
        <v>0.43553972244262701</v>
      </c>
      <c r="K589">
        <v>2017</v>
      </c>
    </row>
    <row r="590" spans="1:11" x14ac:dyDescent="0.3">
      <c r="A590">
        <v>14</v>
      </c>
      <c r="B590" t="s">
        <v>30</v>
      </c>
      <c r="C590" t="s">
        <v>17</v>
      </c>
      <c r="D590">
        <v>6.9930000305175799</v>
      </c>
      <c r="E590">
        <v>1.54625928401947</v>
      </c>
      <c r="F590">
        <v>1.4199205636978101</v>
      </c>
      <c r="G590">
        <v>0.77428662776946999</v>
      </c>
      <c r="H590">
        <v>0.50574052333831798</v>
      </c>
      <c r="I590">
        <v>0.135638788342476</v>
      </c>
      <c r="J590">
        <v>0.39257878065109297</v>
      </c>
      <c r="K590">
        <v>2017</v>
      </c>
    </row>
    <row r="591" spans="1:11" x14ac:dyDescent="0.3">
      <c r="A591">
        <v>7</v>
      </c>
      <c r="B591" t="s">
        <v>16</v>
      </c>
      <c r="C591" t="s">
        <v>17</v>
      </c>
      <c r="D591">
        <v>7.3280000000000003</v>
      </c>
      <c r="E591">
        <v>1.33</v>
      </c>
      <c r="F591">
        <v>1.532</v>
      </c>
      <c r="G591">
        <v>0.89600000000000002</v>
      </c>
      <c r="H591">
        <v>0.65300000000000002</v>
      </c>
      <c r="I591">
        <v>0.29099999999999998</v>
      </c>
      <c r="J591">
        <v>0.32100000000000001</v>
      </c>
      <c r="K591">
        <v>2018</v>
      </c>
    </row>
    <row r="592" spans="1:11" x14ac:dyDescent="0.3">
      <c r="A592">
        <v>18</v>
      </c>
      <c r="B592" t="s">
        <v>30</v>
      </c>
      <c r="C592" t="s">
        <v>17</v>
      </c>
      <c r="D592">
        <v>6.8860000000000001</v>
      </c>
      <c r="E592">
        <v>1.3979999999999999</v>
      </c>
      <c r="F592">
        <v>1.4710000000000001</v>
      </c>
      <c r="G592">
        <v>0.81899999999999995</v>
      </c>
      <c r="H592">
        <v>0.54700000000000004</v>
      </c>
      <c r="I592">
        <v>0.13300000000000001</v>
      </c>
      <c r="J592">
        <v>0.29099999999999998</v>
      </c>
      <c r="K592">
        <v>2018</v>
      </c>
    </row>
    <row r="593" spans="1:11" x14ac:dyDescent="0.3">
      <c r="A593">
        <v>9</v>
      </c>
      <c r="B593" t="s">
        <v>16</v>
      </c>
      <c r="C593" t="s">
        <v>17</v>
      </c>
      <c r="D593">
        <v>7.2779999999999996</v>
      </c>
      <c r="E593">
        <v>1.365</v>
      </c>
      <c r="F593">
        <v>1.5049999999999999</v>
      </c>
      <c r="G593">
        <v>1.0389999999999999</v>
      </c>
      <c r="H593">
        <v>0.58399999999999996</v>
      </c>
      <c r="I593">
        <v>0.308</v>
      </c>
      <c r="J593">
        <v>0.28499999999999998</v>
      </c>
      <c r="K593">
        <v>2019</v>
      </c>
    </row>
    <row r="594" spans="1:11" x14ac:dyDescent="0.3">
      <c r="A594">
        <v>19</v>
      </c>
      <c r="B594" t="s">
        <v>30</v>
      </c>
      <c r="C594" t="s">
        <v>17</v>
      </c>
      <c r="D594">
        <v>6.8920000000000003</v>
      </c>
      <c r="E594">
        <v>1.4330000000000001</v>
      </c>
      <c r="F594">
        <v>1.4570000000000001</v>
      </c>
      <c r="G594">
        <v>0.874</v>
      </c>
      <c r="H594">
        <v>0.45400000000000001</v>
      </c>
      <c r="I594">
        <v>0.128</v>
      </c>
      <c r="J594">
        <v>0.28000000000000003</v>
      </c>
      <c r="K594">
        <v>2019</v>
      </c>
    </row>
    <row r="595" spans="1:11" x14ac:dyDescent="0.3">
      <c r="A595">
        <v>14</v>
      </c>
      <c r="B595" t="s">
        <v>16</v>
      </c>
      <c r="C595" t="s">
        <v>17</v>
      </c>
      <c r="D595">
        <v>7.1029999999999998</v>
      </c>
      <c r="E595">
        <v>1.4470000000000001</v>
      </c>
      <c r="F595">
        <v>1.044</v>
      </c>
      <c r="G595">
        <v>0.79800000000000004</v>
      </c>
      <c r="H595">
        <v>0.64800000000000002</v>
      </c>
      <c r="I595">
        <v>0.33500000000000002</v>
      </c>
      <c r="J595">
        <v>0.246</v>
      </c>
      <c r="K595">
        <v>2021</v>
      </c>
    </row>
    <row r="596" spans="1:11" x14ac:dyDescent="0.3">
      <c r="A596">
        <v>19</v>
      </c>
      <c r="B596" t="s">
        <v>30</v>
      </c>
      <c r="C596" t="s">
        <v>17</v>
      </c>
      <c r="D596">
        <v>6.9509999999999996</v>
      </c>
      <c r="E596">
        <v>1.5329999999999999</v>
      </c>
      <c r="F596">
        <v>1.03</v>
      </c>
      <c r="G596">
        <v>0.621</v>
      </c>
      <c r="H596">
        <v>0.55400000000000005</v>
      </c>
      <c r="I596">
        <v>0.154</v>
      </c>
      <c r="J596">
        <v>0.252</v>
      </c>
      <c r="K596">
        <v>2021</v>
      </c>
    </row>
    <row r="623" spans="1:11" x14ac:dyDescent="0.3">
      <c r="A623" s="1" t="s">
        <v>0</v>
      </c>
      <c r="B623" s="1" t="s">
        <v>1</v>
      </c>
      <c r="C623" s="1" t="s">
        <v>2</v>
      </c>
      <c r="D623" s="1" t="s">
        <v>3</v>
      </c>
      <c r="E623" s="1" t="s">
        <v>4</v>
      </c>
      <c r="F623" s="1" t="s">
        <v>5</v>
      </c>
      <c r="G623" s="1" t="s">
        <v>6</v>
      </c>
      <c r="H623" s="1" t="s">
        <v>7</v>
      </c>
      <c r="I623" s="1" t="s">
        <v>8</v>
      </c>
      <c r="J623" s="1" t="s">
        <v>9</v>
      </c>
      <c r="K623" s="1" t="s">
        <v>10</v>
      </c>
    </row>
    <row r="624" spans="1:11" x14ac:dyDescent="0.3">
      <c r="A624">
        <v>24</v>
      </c>
      <c r="B624" t="s">
        <v>39</v>
      </c>
      <c r="C624" t="s">
        <v>40</v>
      </c>
      <c r="D624">
        <v>6.798</v>
      </c>
      <c r="E624">
        <v>1.52186</v>
      </c>
      <c r="F624">
        <v>1.02</v>
      </c>
      <c r="G624">
        <v>1.02525</v>
      </c>
      <c r="H624">
        <v>0.54252</v>
      </c>
      <c r="I624">
        <v>0.49209999999999998</v>
      </c>
      <c r="J624">
        <v>0.31104999999999999</v>
      </c>
      <c r="K624">
        <v>2015</v>
      </c>
    </row>
    <row r="625" spans="1:11" x14ac:dyDescent="0.3">
      <c r="A625">
        <v>34</v>
      </c>
      <c r="B625" t="s">
        <v>51</v>
      </c>
      <c r="C625" t="s">
        <v>40</v>
      </c>
      <c r="D625">
        <v>6.4550000000000001</v>
      </c>
      <c r="E625">
        <v>0.96689999999999998</v>
      </c>
      <c r="F625">
        <v>1.2650399999999999</v>
      </c>
      <c r="G625">
        <v>0.73850000000000005</v>
      </c>
      <c r="H625">
        <v>0.55664000000000002</v>
      </c>
      <c r="I625">
        <v>3.1870000000000002E-2</v>
      </c>
      <c r="J625">
        <v>0.57630000000000003</v>
      </c>
      <c r="K625">
        <v>2015</v>
      </c>
    </row>
    <row r="626" spans="1:11" x14ac:dyDescent="0.3">
      <c r="A626">
        <v>61</v>
      </c>
      <c r="B626" t="s">
        <v>79</v>
      </c>
      <c r="C626" t="s">
        <v>40</v>
      </c>
      <c r="D626">
        <v>5.77</v>
      </c>
      <c r="E626">
        <v>1.12486</v>
      </c>
      <c r="F626">
        <v>1.07023</v>
      </c>
      <c r="G626">
        <v>0.72394000000000003</v>
      </c>
      <c r="H626">
        <v>0.53024000000000004</v>
      </c>
      <c r="I626">
        <v>0.10501000000000001</v>
      </c>
      <c r="J626">
        <v>0.33074999999999999</v>
      </c>
      <c r="K626">
        <v>2015</v>
      </c>
    </row>
    <row r="627" spans="1:11" x14ac:dyDescent="0.3">
      <c r="A627">
        <v>74</v>
      </c>
      <c r="B627" t="s">
        <v>92</v>
      </c>
      <c r="C627" t="s">
        <v>40</v>
      </c>
      <c r="D627">
        <v>5.399</v>
      </c>
      <c r="E627">
        <v>0.82826999999999995</v>
      </c>
      <c r="F627">
        <v>1.08708</v>
      </c>
      <c r="G627">
        <v>0.63793</v>
      </c>
      <c r="H627">
        <v>0.46611000000000002</v>
      </c>
      <c r="I627">
        <v>0</v>
      </c>
      <c r="J627">
        <v>0.51534999999999997</v>
      </c>
      <c r="K627">
        <v>2015</v>
      </c>
    </row>
    <row r="628" spans="1:11" x14ac:dyDescent="0.3">
      <c r="A628">
        <v>75</v>
      </c>
      <c r="B628" t="s">
        <v>93</v>
      </c>
      <c r="C628" t="s">
        <v>40</v>
      </c>
      <c r="D628">
        <v>5.36</v>
      </c>
      <c r="E628">
        <v>0.63216000000000006</v>
      </c>
      <c r="F628">
        <v>0.91225999999999996</v>
      </c>
      <c r="G628">
        <v>0.74675999999999998</v>
      </c>
      <c r="H628">
        <v>0.59443999999999997</v>
      </c>
      <c r="I628">
        <v>0.10441</v>
      </c>
      <c r="J628">
        <v>0.1686</v>
      </c>
      <c r="K628">
        <v>2015</v>
      </c>
    </row>
    <row r="629" spans="1:11" x14ac:dyDescent="0.3">
      <c r="A629">
        <v>90</v>
      </c>
      <c r="B629" t="s">
        <v>109</v>
      </c>
      <c r="C629" t="s">
        <v>40</v>
      </c>
      <c r="D629">
        <v>5.0730000000000004</v>
      </c>
      <c r="E629">
        <v>0.70531999999999995</v>
      </c>
      <c r="F629">
        <v>1.0351600000000001</v>
      </c>
      <c r="G629">
        <v>0.58113999999999999</v>
      </c>
      <c r="H629">
        <v>0.62544999999999995</v>
      </c>
      <c r="I629">
        <v>0.12279</v>
      </c>
      <c r="J629">
        <v>0.24990999999999999</v>
      </c>
      <c r="K629">
        <v>2015</v>
      </c>
    </row>
    <row r="630" spans="1:11" x14ac:dyDescent="0.3">
      <c r="A630">
        <v>99</v>
      </c>
      <c r="B630" t="s">
        <v>117</v>
      </c>
      <c r="C630" t="s">
        <v>40</v>
      </c>
      <c r="D630">
        <v>4.8760000000000003</v>
      </c>
      <c r="E630">
        <v>0.59065999999999996</v>
      </c>
      <c r="F630">
        <v>0.73802999999999996</v>
      </c>
      <c r="G630">
        <v>0.54908999999999997</v>
      </c>
      <c r="H630">
        <v>0.59591000000000005</v>
      </c>
      <c r="I630">
        <v>0.24249000000000001</v>
      </c>
      <c r="J630">
        <v>0.42192000000000002</v>
      </c>
      <c r="K630">
        <v>2015</v>
      </c>
    </row>
    <row r="631" spans="1:11" x14ac:dyDescent="0.3">
      <c r="A631">
        <v>129</v>
      </c>
      <c r="B631" t="s">
        <v>147</v>
      </c>
      <c r="C631" t="s">
        <v>40</v>
      </c>
      <c r="D631">
        <v>4.3070000000000004</v>
      </c>
      <c r="E631">
        <v>0.27107999999999999</v>
      </c>
      <c r="F631">
        <v>0.70904999999999996</v>
      </c>
      <c r="G631">
        <v>0.48246</v>
      </c>
      <c r="H631">
        <v>0.44017000000000001</v>
      </c>
      <c r="I631">
        <v>0.19034000000000001</v>
      </c>
      <c r="J631">
        <v>0.79588000000000003</v>
      </c>
      <c r="K631">
        <v>2015</v>
      </c>
    </row>
    <row r="632" spans="1:11" x14ac:dyDescent="0.3">
      <c r="A632">
        <v>145</v>
      </c>
      <c r="B632" t="s">
        <v>163</v>
      </c>
      <c r="C632" t="s">
        <v>40</v>
      </c>
      <c r="D632">
        <v>3.819</v>
      </c>
      <c r="E632">
        <v>0.46038000000000001</v>
      </c>
      <c r="F632">
        <v>0.62736000000000003</v>
      </c>
      <c r="G632">
        <v>0.61114000000000002</v>
      </c>
      <c r="H632">
        <v>0.66246000000000005</v>
      </c>
      <c r="I632">
        <v>7.2470000000000007E-2</v>
      </c>
      <c r="J632">
        <v>0.40359</v>
      </c>
      <c r="K632">
        <v>2015</v>
      </c>
    </row>
    <row r="633" spans="1:11" x14ac:dyDescent="0.3">
      <c r="A633">
        <v>22</v>
      </c>
      <c r="B633" t="s">
        <v>39</v>
      </c>
      <c r="C633" t="s">
        <v>40</v>
      </c>
      <c r="D633">
        <v>6.7389999999999999</v>
      </c>
      <c r="E633">
        <v>1.6455500000000001</v>
      </c>
      <c r="F633">
        <v>0.86758000000000002</v>
      </c>
      <c r="G633">
        <v>0.94718999999999998</v>
      </c>
      <c r="H633">
        <v>0.48770000000000002</v>
      </c>
      <c r="I633">
        <v>0.46987000000000001</v>
      </c>
      <c r="J633">
        <v>0.32706000000000002</v>
      </c>
      <c r="K633">
        <v>2016</v>
      </c>
    </row>
    <row r="634" spans="1:11" x14ac:dyDescent="0.3">
      <c r="A634">
        <v>33</v>
      </c>
      <c r="B634" t="s">
        <v>51</v>
      </c>
      <c r="C634" t="s">
        <v>40</v>
      </c>
      <c r="D634">
        <v>6.4740000000000002</v>
      </c>
      <c r="E634">
        <v>1.0892999999999999</v>
      </c>
      <c r="F634">
        <v>1.04477</v>
      </c>
      <c r="G634">
        <v>0.64915</v>
      </c>
      <c r="H634">
        <v>0.49553000000000003</v>
      </c>
      <c r="I634">
        <v>2.8330000000000001E-2</v>
      </c>
      <c r="J634">
        <v>0.58696000000000004</v>
      </c>
      <c r="K634">
        <v>2016</v>
      </c>
    </row>
    <row r="635" spans="1:11" x14ac:dyDescent="0.3">
      <c r="A635">
        <v>47</v>
      </c>
      <c r="B635" t="s">
        <v>79</v>
      </c>
      <c r="C635" t="s">
        <v>40</v>
      </c>
      <c r="D635">
        <v>6.0049999999999999</v>
      </c>
      <c r="E635">
        <v>1.25142</v>
      </c>
      <c r="F635">
        <v>0.88024999999999998</v>
      </c>
      <c r="G635">
        <v>0.62365999999999999</v>
      </c>
      <c r="H635">
        <v>0.39030999999999999</v>
      </c>
      <c r="I635">
        <v>9.0810000000000002E-2</v>
      </c>
      <c r="J635">
        <v>0.41474</v>
      </c>
      <c r="K635">
        <v>2016</v>
      </c>
    </row>
    <row r="636" spans="1:11" x14ac:dyDescent="0.3">
      <c r="A636">
        <v>79</v>
      </c>
      <c r="B636" t="s">
        <v>92</v>
      </c>
      <c r="C636" t="s">
        <v>40</v>
      </c>
      <c r="D636">
        <v>5.3140000000000001</v>
      </c>
      <c r="E636">
        <v>0.95104</v>
      </c>
      <c r="F636">
        <v>0.87624999999999997</v>
      </c>
      <c r="G636">
        <v>0.49374000000000001</v>
      </c>
      <c r="H636">
        <v>0.39237</v>
      </c>
      <c r="I636">
        <v>3.2200000000000002E-3</v>
      </c>
      <c r="J636">
        <v>0.56520999999999999</v>
      </c>
      <c r="K636">
        <v>2016</v>
      </c>
    </row>
    <row r="637" spans="1:11" x14ac:dyDescent="0.3">
      <c r="A637">
        <v>82</v>
      </c>
      <c r="B637" t="s">
        <v>109</v>
      </c>
      <c r="C637" t="s">
        <v>40</v>
      </c>
      <c r="D637">
        <v>5.2789999999999999</v>
      </c>
      <c r="E637">
        <v>0.81216999999999995</v>
      </c>
      <c r="F637">
        <v>0.87877000000000005</v>
      </c>
      <c r="G637">
        <v>0.47036</v>
      </c>
      <c r="H637">
        <v>0.54854000000000003</v>
      </c>
      <c r="I637">
        <v>0.11756999999999999</v>
      </c>
      <c r="J637">
        <v>0.21673999999999999</v>
      </c>
      <c r="K637">
        <v>2016</v>
      </c>
    </row>
    <row r="638" spans="1:11" x14ac:dyDescent="0.3">
      <c r="A638">
        <v>96</v>
      </c>
      <c r="B638" t="s">
        <v>93</v>
      </c>
      <c r="C638" t="s">
        <v>40</v>
      </c>
      <c r="D638">
        <v>5.0609999999999999</v>
      </c>
      <c r="E638">
        <v>0.74036999999999997</v>
      </c>
      <c r="F638">
        <v>0.79117000000000004</v>
      </c>
      <c r="G638">
        <v>0.66156999999999999</v>
      </c>
      <c r="H638">
        <v>0.55954000000000004</v>
      </c>
      <c r="I638">
        <v>0.11556</v>
      </c>
      <c r="J638">
        <v>0.25074999999999997</v>
      </c>
      <c r="K638">
        <v>2016</v>
      </c>
    </row>
    <row r="639" spans="1:11" x14ac:dyDescent="0.3">
      <c r="A639">
        <v>102</v>
      </c>
      <c r="B639" t="s">
        <v>117</v>
      </c>
      <c r="C639" t="s">
        <v>40</v>
      </c>
      <c r="D639">
        <v>4.8760000000000003</v>
      </c>
      <c r="E639">
        <v>0.68042000000000002</v>
      </c>
      <c r="F639">
        <v>0.54969999999999997</v>
      </c>
      <c r="G639">
        <v>0.38290999999999997</v>
      </c>
      <c r="H639">
        <v>0.52168000000000003</v>
      </c>
      <c r="I639">
        <v>0.22423000000000001</v>
      </c>
      <c r="J639">
        <v>0.43079000000000001</v>
      </c>
      <c r="K639">
        <v>2016</v>
      </c>
    </row>
    <row r="640" spans="1:11" x14ac:dyDescent="0.3">
      <c r="A640">
        <v>119</v>
      </c>
      <c r="B640" t="s">
        <v>147</v>
      </c>
      <c r="C640" t="s">
        <v>40</v>
      </c>
      <c r="D640">
        <v>4.3949999999999996</v>
      </c>
      <c r="E640">
        <v>0.34111999999999998</v>
      </c>
      <c r="F640">
        <v>0.69981000000000004</v>
      </c>
      <c r="G640">
        <v>0.39879999999999999</v>
      </c>
      <c r="H640">
        <v>0.42692000000000002</v>
      </c>
      <c r="I640">
        <v>0.20243</v>
      </c>
      <c r="J640">
        <v>0.81971000000000005</v>
      </c>
      <c r="K640">
        <v>2016</v>
      </c>
    </row>
    <row r="641" spans="1:11" x14ac:dyDescent="0.3">
      <c r="A641">
        <v>140</v>
      </c>
      <c r="B641" t="s">
        <v>163</v>
      </c>
      <c r="C641" t="s">
        <v>40</v>
      </c>
      <c r="D641">
        <v>3.907</v>
      </c>
      <c r="E641">
        <v>0.55603999999999998</v>
      </c>
      <c r="F641">
        <v>0.53749999999999998</v>
      </c>
      <c r="G641">
        <v>0.42493999999999998</v>
      </c>
      <c r="H641">
        <v>0.58852000000000004</v>
      </c>
      <c r="I641">
        <v>8.0920000000000006E-2</v>
      </c>
      <c r="J641">
        <v>0.40339000000000003</v>
      </c>
      <c r="K641">
        <v>2016</v>
      </c>
    </row>
    <row r="642" spans="1:11" x14ac:dyDescent="0.3">
      <c r="A642">
        <v>26</v>
      </c>
      <c r="B642" t="s">
        <v>39</v>
      </c>
      <c r="C642" t="s">
        <v>40</v>
      </c>
      <c r="D642">
        <v>6.57200002670288</v>
      </c>
      <c r="E642">
        <v>1.69227766990662</v>
      </c>
      <c r="F642">
        <v>1.35381436347961</v>
      </c>
      <c r="G642">
        <v>0.94949239492416404</v>
      </c>
      <c r="H642">
        <v>0.54984056949615501</v>
      </c>
      <c r="I642">
        <v>0.46430778503418002</v>
      </c>
      <c r="J642">
        <v>0.34596598148345897</v>
      </c>
      <c r="K642">
        <v>2017</v>
      </c>
    </row>
    <row r="643" spans="1:11" x14ac:dyDescent="0.3">
      <c r="A643">
        <v>32</v>
      </c>
      <c r="B643" t="s">
        <v>51</v>
      </c>
      <c r="C643" t="s">
        <v>40</v>
      </c>
      <c r="D643">
        <v>6.4239997863769496</v>
      </c>
      <c r="E643">
        <v>1.12786877155304</v>
      </c>
      <c r="F643">
        <v>1.42579245567322</v>
      </c>
      <c r="G643">
        <v>0.647239029407501</v>
      </c>
      <c r="H643">
        <v>0.58020073175430298</v>
      </c>
      <c r="I643">
        <v>3.16127352416515E-2</v>
      </c>
      <c r="J643">
        <v>0.57212311029434204</v>
      </c>
      <c r="K643">
        <v>2017</v>
      </c>
    </row>
    <row r="644" spans="1:11" x14ac:dyDescent="0.3">
      <c r="A644">
        <v>42</v>
      </c>
      <c r="B644" t="s">
        <v>79</v>
      </c>
      <c r="C644" t="s">
        <v>40</v>
      </c>
      <c r="D644">
        <v>6.0840001106262198</v>
      </c>
      <c r="E644">
        <v>1.29121541976929</v>
      </c>
      <c r="F644">
        <v>1.28464603424072</v>
      </c>
      <c r="G644">
        <v>0.61878442764282204</v>
      </c>
      <c r="H644">
        <v>0.40226498246192899</v>
      </c>
      <c r="I644">
        <v>6.5600708127021803E-2</v>
      </c>
      <c r="J644">
        <v>0.41660892963409402</v>
      </c>
      <c r="K644">
        <v>2017</v>
      </c>
    </row>
    <row r="645" spans="1:11" x14ac:dyDescent="0.3">
      <c r="A645">
        <v>72</v>
      </c>
      <c r="B645" t="s">
        <v>109</v>
      </c>
      <c r="C645" t="s">
        <v>40</v>
      </c>
      <c r="D645">
        <v>5.4299998283386204</v>
      </c>
      <c r="E645">
        <v>0.85769921541214</v>
      </c>
      <c r="F645">
        <v>1.25391757488251</v>
      </c>
      <c r="G645">
        <v>0.46800905466079701</v>
      </c>
      <c r="H645">
        <v>0.58521467447280895</v>
      </c>
      <c r="I645">
        <v>9.9331893026828794E-2</v>
      </c>
      <c r="J645">
        <v>0.193513423204422</v>
      </c>
      <c r="K645">
        <v>2017</v>
      </c>
    </row>
    <row r="646" spans="1:11" x14ac:dyDescent="0.3">
      <c r="A646">
        <v>81</v>
      </c>
      <c r="B646" t="s">
        <v>92</v>
      </c>
      <c r="C646" t="s">
        <v>40</v>
      </c>
      <c r="D646">
        <v>5.2620000839233398</v>
      </c>
      <c r="E646">
        <v>0.99553859233856201</v>
      </c>
      <c r="F646">
        <v>1.2744446992874101</v>
      </c>
      <c r="G646">
        <v>0.492345720529556</v>
      </c>
      <c r="H646">
        <v>0.44332346320152299</v>
      </c>
      <c r="I646">
        <v>1.5317135490477101E-2</v>
      </c>
      <c r="J646">
        <v>0.61170458793640103</v>
      </c>
      <c r="K646">
        <v>2017</v>
      </c>
    </row>
    <row r="647" spans="1:11" x14ac:dyDescent="0.3">
      <c r="A647">
        <v>94</v>
      </c>
      <c r="B647" t="s">
        <v>93</v>
      </c>
      <c r="C647" t="s">
        <v>40</v>
      </c>
      <c r="D647">
        <v>5.0739998817443803</v>
      </c>
      <c r="E647">
        <v>0.78854757547378496</v>
      </c>
      <c r="F647">
        <v>1.2774913311004601</v>
      </c>
      <c r="G647">
        <v>0.652168989181519</v>
      </c>
      <c r="H647">
        <v>0.57105559110641502</v>
      </c>
      <c r="I647">
        <v>8.7633237242698697E-2</v>
      </c>
      <c r="J647">
        <v>0.234968051314354</v>
      </c>
      <c r="K647">
        <v>2017</v>
      </c>
    </row>
    <row r="648" spans="1:11" x14ac:dyDescent="0.3">
      <c r="A648">
        <v>114</v>
      </c>
      <c r="B648" t="s">
        <v>147</v>
      </c>
      <c r="C648" t="s">
        <v>40</v>
      </c>
      <c r="D648">
        <v>4.5450000762939498</v>
      </c>
      <c r="E648">
        <v>0.36711055040359503</v>
      </c>
      <c r="F648">
        <v>1.12323594093323</v>
      </c>
      <c r="G648">
        <v>0.39752256870269798</v>
      </c>
      <c r="H648">
        <v>0.51449203491210904</v>
      </c>
      <c r="I648">
        <v>0.18881620466709101</v>
      </c>
      <c r="J648">
        <v>0.83807516098022505</v>
      </c>
      <c r="K648">
        <v>2017</v>
      </c>
    </row>
    <row r="649" spans="1:11" x14ac:dyDescent="0.3">
      <c r="A649">
        <v>129</v>
      </c>
      <c r="B649" t="s">
        <v>163</v>
      </c>
      <c r="C649" t="s">
        <v>40</v>
      </c>
      <c r="D649">
        <v>4.1680002212524396</v>
      </c>
      <c r="E649">
        <v>0.601765096187592</v>
      </c>
      <c r="F649">
        <v>1.0062383413314799</v>
      </c>
      <c r="G649">
        <v>0.42978340387344399</v>
      </c>
      <c r="H649">
        <v>0.63337582349777199</v>
      </c>
      <c r="I649">
        <v>6.8105950951576205E-2</v>
      </c>
      <c r="J649">
        <v>0.38592296838760398</v>
      </c>
      <c r="K649">
        <v>2017</v>
      </c>
    </row>
    <row r="650" spans="1:11" x14ac:dyDescent="0.3">
      <c r="A650">
        <v>34</v>
      </c>
      <c r="B650" t="s">
        <v>39</v>
      </c>
      <c r="C650" t="s">
        <v>40</v>
      </c>
      <c r="D650">
        <v>6.343</v>
      </c>
      <c r="E650">
        <v>1.5289999999999999</v>
      </c>
      <c r="F650">
        <v>1.4510000000000001</v>
      </c>
      <c r="G650">
        <v>1.008</v>
      </c>
      <c r="H650">
        <v>0.63100000000000001</v>
      </c>
      <c r="I650">
        <v>0.45700000000000002</v>
      </c>
      <c r="J650">
        <v>0.26100000000000001</v>
      </c>
      <c r="K650">
        <v>2018</v>
      </c>
    </row>
    <row r="651" spans="1:11" x14ac:dyDescent="0.3">
      <c r="A651">
        <v>35</v>
      </c>
      <c r="B651" t="s">
        <v>79</v>
      </c>
      <c r="C651" t="s">
        <v>40</v>
      </c>
      <c r="D651">
        <v>6.3220000000000001</v>
      </c>
      <c r="E651">
        <v>1.161</v>
      </c>
      <c r="F651">
        <v>1.258</v>
      </c>
      <c r="G651">
        <v>0.66900000000000004</v>
      </c>
      <c r="H651">
        <v>0.35599999999999998</v>
      </c>
      <c r="I651">
        <v>5.8999999999999997E-2</v>
      </c>
      <c r="J651">
        <v>0.311</v>
      </c>
      <c r="K651">
        <v>2018</v>
      </c>
    </row>
    <row r="652" spans="1:11" x14ac:dyDescent="0.3">
      <c r="A652">
        <v>46</v>
      </c>
      <c r="B652" t="s">
        <v>51</v>
      </c>
      <c r="C652" t="s">
        <v>40</v>
      </c>
      <c r="D652">
        <v>6.0720000000000001</v>
      </c>
      <c r="E652">
        <v>1.016</v>
      </c>
      <c r="F652">
        <v>1.417</v>
      </c>
      <c r="G652">
        <v>0.70699999999999996</v>
      </c>
      <c r="H652">
        <v>0.63700000000000001</v>
      </c>
      <c r="I652">
        <v>2.9000000000000001E-2</v>
      </c>
      <c r="J652">
        <v>0.36399999999999999</v>
      </c>
      <c r="K652">
        <v>2018</v>
      </c>
    </row>
    <row r="653" spans="1:11" x14ac:dyDescent="0.3">
      <c r="A653">
        <v>71</v>
      </c>
      <c r="B653" t="s">
        <v>109</v>
      </c>
      <c r="C653" t="s">
        <v>40</v>
      </c>
      <c r="D653">
        <v>5.524</v>
      </c>
      <c r="E653">
        <v>0.77500000000000002</v>
      </c>
      <c r="F653">
        <v>1.3120000000000001</v>
      </c>
      <c r="G653">
        <v>0.51300000000000001</v>
      </c>
      <c r="H653">
        <v>0.64300000000000002</v>
      </c>
      <c r="I653">
        <v>0.105</v>
      </c>
      <c r="J653">
        <v>0.12</v>
      </c>
      <c r="K653">
        <v>2018</v>
      </c>
    </row>
    <row r="654" spans="1:11" x14ac:dyDescent="0.3">
      <c r="A654">
        <v>95</v>
      </c>
      <c r="B654" t="s">
        <v>93</v>
      </c>
      <c r="C654" t="s">
        <v>40</v>
      </c>
      <c r="D654">
        <v>5.1029999999999998</v>
      </c>
      <c r="E654">
        <v>0.71499999999999997</v>
      </c>
      <c r="F654">
        <v>1.365</v>
      </c>
      <c r="G654">
        <v>0.70199999999999996</v>
      </c>
      <c r="H654">
        <v>0.61799999999999999</v>
      </c>
      <c r="I654">
        <v>7.9000000000000001E-2</v>
      </c>
      <c r="J654">
        <v>0.17699999999999999</v>
      </c>
      <c r="K654">
        <v>2018</v>
      </c>
    </row>
    <row r="655" spans="1:11" x14ac:dyDescent="0.3">
      <c r="A655">
        <v>96</v>
      </c>
      <c r="B655" t="s">
        <v>92</v>
      </c>
      <c r="C655" t="s">
        <v>40</v>
      </c>
      <c r="D655">
        <v>5.093</v>
      </c>
      <c r="E655">
        <v>0.89900000000000002</v>
      </c>
      <c r="F655">
        <v>1.2150000000000001</v>
      </c>
      <c r="G655">
        <v>0.52200000000000002</v>
      </c>
      <c r="H655">
        <v>0.53800000000000003</v>
      </c>
      <c r="I655">
        <v>1.7999999999999999E-2</v>
      </c>
      <c r="J655">
        <v>0.48399999999999999</v>
      </c>
      <c r="K655">
        <v>2018</v>
      </c>
    </row>
    <row r="656" spans="1:11" x14ac:dyDescent="0.3">
      <c r="A656">
        <v>110</v>
      </c>
      <c r="B656" t="s">
        <v>117</v>
      </c>
      <c r="C656" t="s">
        <v>40</v>
      </c>
      <c r="D656">
        <v>4.6230000000000002</v>
      </c>
      <c r="E656">
        <v>0.72</v>
      </c>
      <c r="F656">
        <v>1.034</v>
      </c>
      <c r="G656">
        <v>0.441</v>
      </c>
      <c r="H656">
        <v>0.626</v>
      </c>
      <c r="I656">
        <v>0.17399999999999999</v>
      </c>
      <c r="J656">
        <v>0.23</v>
      </c>
      <c r="K656">
        <v>2018</v>
      </c>
    </row>
    <row r="657" spans="1:11" x14ac:dyDescent="0.3">
      <c r="A657">
        <v>120</v>
      </c>
      <c r="B657" t="s">
        <v>163</v>
      </c>
      <c r="C657" t="s">
        <v>40</v>
      </c>
      <c r="D657">
        <v>4.4329999999999998</v>
      </c>
      <c r="E657">
        <v>0.54900000000000004</v>
      </c>
      <c r="F657">
        <v>1.0880000000000001</v>
      </c>
      <c r="G657">
        <v>0.45700000000000002</v>
      </c>
      <c r="H657">
        <v>0.69599999999999995</v>
      </c>
      <c r="I657">
        <v>6.5000000000000002E-2</v>
      </c>
      <c r="J657">
        <v>0.25600000000000001</v>
      </c>
      <c r="K657">
        <v>2018</v>
      </c>
    </row>
    <row r="658" spans="1:11" x14ac:dyDescent="0.3">
      <c r="A658">
        <v>130</v>
      </c>
      <c r="B658" t="s">
        <v>147</v>
      </c>
      <c r="C658" t="s">
        <v>40</v>
      </c>
      <c r="D658">
        <v>4.3079999999999998</v>
      </c>
      <c r="E658">
        <v>0.68200000000000005</v>
      </c>
      <c r="F658">
        <v>1.1739999999999999</v>
      </c>
      <c r="G658">
        <v>0.42899999999999999</v>
      </c>
      <c r="H658">
        <v>0.57999999999999996</v>
      </c>
      <c r="I658">
        <v>0.17799999999999999</v>
      </c>
      <c r="J658">
        <v>0.59799999999999998</v>
      </c>
      <c r="K658">
        <v>2018</v>
      </c>
    </row>
    <row r="659" spans="1:11" x14ac:dyDescent="0.3">
      <c r="A659">
        <v>34</v>
      </c>
      <c r="B659" t="s">
        <v>39</v>
      </c>
      <c r="C659" t="s">
        <v>40</v>
      </c>
      <c r="D659">
        <v>6.2619999999999996</v>
      </c>
      <c r="E659">
        <v>1.5720000000000001</v>
      </c>
      <c r="F659">
        <v>1.4630000000000001</v>
      </c>
      <c r="G659">
        <v>1.141</v>
      </c>
      <c r="H659">
        <v>0.55600000000000005</v>
      </c>
      <c r="I659">
        <v>0.45300000000000001</v>
      </c>
      <c r="J659">
        <v>0.27100000000000002</v>
      </c>
      <c r="K659">
        <v>2019</v>
      </c>
    </row>
    <row r="660" spans="1:11" x14ac:dyDescent="0.3">
      <c r="A660">
        <v>52</v>
      </c>
      <c r="B660" t="s">
        <v>51</v>
      </c>
      <c r="C660" t="s">
        <v>40</v>
      </c>
      <c r="D660">
        <v>6.008</v>
      </c>
      <c r="E660">
        <v>1.05</v>
      </c>
      <c r="F660">
        <v>1.409</v>
      </c>
      <c r="G660">
        <v>0.82799999999999996</v>
      </c>
      <c r="H660">
        <v>0.55700000000000005</v>
      </c>
      <c r="I660">
        <v>2.8000000000000001E-2</v>
      </c>
      <c r="J660">
        <v>0.35899999999999999</v>
      </c>
      <c r="K660">
        <v>2019</v>
      </c>
    </row>
    <row r="661" spans="1:11" x14ac:dyDescent="0.3">
      <c r="A661">
        <v>69</v>
      </c>
      <c r="B661" t="s">
        <v>109</v>
      </c>
      <c r="C661" t="s">
        <v>40</v>
      </c>
      <c r="D661">
        <v>5.6310000000000002</v>
      </c>
      <c r="E661">
        <v>0.80700000000000005</v>
      </c>
      <c r="F661">
        <v>1.2929999999999999</v>
      </c>
      <c r="G661">
        <v>0.65700000000000003</v>
      </c>
      <c r="H661">
        <v>0.55800000000000005</v>
      </c>
      <c r="I661">
        <v>0.107</v>
      </c>
      <c r="J661">
        <v>0.11700000000000001</v>
      </c>
      <c r="K661">
        <v>2019</v>
      </c>
    </row>
    <row r="662" spans="1:11" x14ac:dyDescent="0.3">
      <c r="A662">
        <v>80</v>
      </c>
      <c r="B662" t="s">
        <v>79</v>
      </c>
      <c r="C662" t="s">
        <v>40</v>
      </c>
      <c r="D662">
        <v>5.3390000000000004</v>
      </c>
      <c r="E662">
        <v>1.2210000000000001</v>
      </c>
      <c r="F662">
        <v>1.171</v>
      </c>
      <c r="G662">
        <v>0.82799999999999996</v>
      </c>
      <c r="H662">
        <v>0.50800000000000001</v>
      </c>
      <c r="I662">
        <v>2.4E-2</v>
      </c>
      <c r="J662">
        <v>0.26</v>
      </c>
      <c r="K662">
        <v>2019</v>
      </c>
    </row>
    <row r="663" spans="1:11" x14ac:dyDescent="0.3">
      <c r="A663">
        <v>92</v>
      </c>
      <c r="B663" t="s">
        <v>92</v>
      </c>
      <c r="C663" t="s">
        <v>40</v>
      </c>
      <c r="D663">
        <v>5.1920000000000002</v>
      </c>
      <c r="E663">
        <v>0.93100000000000005</v>
      </c>
      <c r="F663">
        <v>1.2030000000000001</v>
      </c>
      <c r="G663">
        <v>0.66</v>
      </c>
      <c r="H663">
        <v>0.49099999999999999</v>
      </c>
      <c r="I663">
        <v>2.8000000000000001E-2</v>
      </c>
      <c r="J663">
        <v>0.498</v>
      </c>
      <c r="K663">
        <v>2019</v>
      </c>
    </row>
    <row r="664" spans="1:11" x14ac:dyDescent="0.3">
      <c r="A664">
        <v>94</v>
      </c>
      <c r="B664" t="s">
        <v>93</v>
      </c>
      <c r="C664" t="s">
        <v>40</v>
      </c>
      <c r="D664">
        <v>5.1749999999999998</v>
      </c>
      <c r="E664">
        <v>0.74099999999999999</v>
      </c>
      <c r="F664">
        <v>1.3460000000000001</v>
      </c>
      <c r="G664">
        <v>0.85099999999999998</v>
      </c>
      <c r="H664">
        <v>0.54300000000000004</v>
      </c>
      <c r="I664">
        <v>7.2999999999999995E-2</v>
      </c>
      <c r="J664">
        <v>0.14699999999999999</v>
      </c>
      <c r="K664">
        <v>2019</v>
      </c>
    </row>
    <row r="665" spans="1:11" x14ac:dyDescent="0.3">
      <c r="A665">
        <v>105</v>
      </c>
      <c r="B665" t="s">
        <v>117</v>
      </c>
      <c r="C665" t="s">
        <v>40</v>
      </c>
      <c r="D665">
        <v>4.7960000000000003</v>
      </c>
      <c r="E665">
        <v>0.76400000000000001</v>
      </c>
      <c r="F665">
        <v>1.03</v>
      </c>
      <c r="G665">
        <v>0.55100000000000005</v>
      </c>
      <c r="H665">
        <v>0.54700000000000004</v>
      </c>
      <c r="I665">
        <v>0.16400000000000001</v>
      </c>
      <c r="J665">
        <v>0.26600000000000001</v>
      </c>
      <c r="K665">
        <v>2019</v>
      </c>
    </row>
    <row r="666" spans="1:11" x14ac:dyDescent="0.3">
      <c r="A666">
        <v>109</v>
      </c>
      <c r="B666" t="s">
        <v>163</v>
      </c>
      <c r="C666" t="s">
        <v>40</v>
      </c>
      <c r="D666">
        <v>4.7</v>
      </c>
      <c r="E666">
        <v>0.57399999999999995</v>
      </c>
      <c r="F666">
        <v>1.1220000000000001</v>
      </c>
      <c r="G666">
        <v>0.63700000000000001</v>
      </c>
      <c r="H666">
        <v>0.60899999999999999</v>
      </c>
      <c r="I666">
        <v>6.2E-2</v>
      </c>
      <c r="J666">
        <v>0.23200000000000001</v>
      </c>
      <c r="K666">
        <v>2019</v>
      </c>
    </row>
    <row r="667" spans="1:11" x14ac:dyDescent="0.3">
      <c r="A667">
        <v>131</v>
      </c>
      <c r="B667" t="s">
        <v>147</v>
      </c>
      <c r="C667" t="s">
        <v>40</v>
      </c>
      <c r="D667">
        <v>4.3600000000000003</v>
      </c>
      <c r="E667">
        <v>0.71</v>
      </c>
      <c r="F667">
        <v>1.181</v>
      </c>
      <c r="G667">
        <v>0.55500000000000005</v>
      </c>
      <c r="H667">
        <v>0.52500000000000002</v>
      </c>
      <c r="I667">
        <v>0.17199999999999999</v>
      </c>
      <c r="J667">
        <v>0.56599999999999995</v>
      </c>
      <c r="K667">
        <v>2019</v>
      </c>
    </row>
    <row r="668" spans="1:11" x14ac:dyDescent="0.3">
      <c r="A668">
        <v>32</v>
      </c>
      <c r="B668" t="s">
        <v>39</v>
      </c>
      <c r="C668" t="s">
        <v>40</v>
      </c>
      <c r="D668">
        <v>6.3769999999999998</v>
      </c>
      <c r="E668">
        <v>1.6950000000000001</v>
      </c>
      <c r="F668">
        <v>1.0189999999999999</v>
      </c>
      <c r="G668">
        <v>0.89700000000000002</v>
      </c>
      <c r="H668">
        <v>0.66400000000000003</v>
      </c>
      <c r="I668">
        <v>0.54700000000000004</v>
      </c>
      <c r="J668">
        <v>0.17599999999999999</v>
      </c>
      <c r="K668">
        <v>2021</v>
      </c>
    </row>
    <row r="669" spans="1:11" x14ac:dyDescent="0.3">
      <c r="A669">
        <v>54</v>
      </c>
      <c r="B669" t="s">
        <v>51</v>
      </c>
      <c r="C669" t="s">
        <v>40</v>
      </c>
      <c r="D669">
        <v>5.9850000000000003</v>
      </c>
      <c r="E669">
        <v>1.107</v>
      </c>
      <c r="F669">
        <v>0.95699999999999996</v>
      </c>
      <c r="G669">
        <v>0.59599999999999997</v>
      </c>
      <c r="H669">
        <v>0.61099999999999999</v>
      </c>
      <c r="I669">
        <v>2.8000000000000001E-2</v>
      </c>
      <c r="J669">
        <v>0.375</v>
      </c>
      <c r="K669">
        <v>2021</v>
      </c>
    </row>
    <row r="670" spans="1:11" x14ac:dyDescent="0.3">
      <c r="A670">
        <v>61</v>
      </c>
      <c r="B670" t="s">
        <v>109</v>
      </c>
      <c r="C670" t="s">
        <v>40</v>
      </c>
      <c r="D670">
        <v>5.88</v>
      </c>
      <c r="E670">
        <v>0.85299999999999998</v>
      </c>
      <c r="F670">
        <v>0.82799999999999996</v>
      </c>
      <c r="G670">
        <v>0.42599999999999999</v>
      </c>
      <c r="H670">
        <v>0.65100000000000002</v>
      </c>
      <c r="I670">
        <v>0.126</v>
      </c>
      <c r="J670">
        <v>0.125</v>
      </c>
      <c r="K670">
        <v>2021</v>
      </c>
    </row>
    <row r="671" spans="1:11" x14ac:dyDescent="0.3">
      <c r="A671">
        <v>79</v>
      </c>
      <c r="B671" t="s">
        <v>93</v>
      </c>
      <c r="C671" t="s">
        <v>40</v>
      </c>
      <c r="D671">
        <v>5.4109999999999996</v>
      </c>
      <c r="E671">
        <v>0.81699999999999995</v>
      </c>
      <c r="F671">
        <v>0.873</v>
      </c>
      <c r="G671">
        <v>0.61599999999999999</v>
      </c>
      <c r="H671">
        <v>0.67900000000000005</v>
      </c>
      <c r="I671">
        <v>9.0999999999999998E-2</v>
      </c>
      <c r="J671">
        <v>0.124</v>
      </c>
      <c r="K671">
        <v>2021</v>
      </c>
    </row>
    <row r="672" spans="1:11" x14ac:dyDescent="0.3">
      <c r="A672">
        <v>81</v>
      </c>
      <c r="B672" t="s">
        <v>79</v>
      </c>
      <c r="C672" t="s">
        <v>40</v>
      </c>
      <c r="D672">
        <v>5.3840000000000003</v>
      </c>
      <c r="E672">
        <v>1.2589999999999999</v>
      </c>
      <c r="F672">
        <v>0.79700000000000004</v>
      </c>
      <c r="G672">
        <v>0.58699999999999997</v>
      </c>
      <c r="H672">
        <v>0.624</v>
      </c>
      <c r="I672">
        <v>6.4000000000000001E-2</v>
      </c>
      <c r="J672">
        <v>0.27</v>
      </c>
      <c r="K672">
        <v>2021</v>
      </c>
    </row>
    <row r="673" spans="1:11" x14ac:dyDescent="0.3">
      <c r="A673">
        <v>82</v>
      </c>
      <c r="B673" t="s">
        <v>92</v>
      </c>
      <c r="C673" t="s">
        <v>40</v>
      </c>
      <c r="D673">
        <v>5.3449999999999998</v>
      </c>
      <c r="E673">
        <v>0.95399999999999996</v>
      </c>
      <c r="F673">
        <v>0.78600000000000003</v>
      </c>
      <c r="G673">
        <v>0.433</v>
      </c>
      <c r="H673">
        <v>0.59799999999999998</v>
      </c>
      <c r="I673">
        <v>4.5999999999999999E-2</v>
      </c>
      <c r="J673">
        <v>0.54100000000000004</v>
      </c>
      <c r="K673">
        <v>2021</v>
      </c>
    </row>
    <row r="674" spans="1:11" x14ac:dyDescent="0.3">
      <c r="A674">
        <v>100</v>
      </c>
      <c r="B674" t="s">
        <v>117</v>
      </c>
      <c r="C674" t="s">
        <v>40</v>
      </c>
      <c r="D674">
        <v>5.03</v>
      </c>
      <c r="E674">
        <v>0.80800000000000005</v>
      </c>
      <c r="F674">
        <v>0.59799999999999998</v>
      </c>
      <c r="G674">
        <v>0.33</v>
      </c>
      <c r="H674">
        <v>0.64300000000000002</v>
      </c>
      <c r="I674">
        <v>0.17899999999999999</v>
      </c>
      <c r="J674">
        <v>0.26800000000000002</v>
      </c>
      <c r="K674">
        <v>2021</v>
      </c>
    </row>
    <row r="675" spans="1:11" x14ac:dyDescent="0.3">
      <c r="A675">
        <v>114</v>
      </c>
      <c r="B675" t="s">
        <v>163</v>
      </c>
      <c r="C675" t="s">
        <v>40</v>
      </c>
      <c r="D675">
        <v>4.83</v>
      </c>
      <c r="E675">
        <v>0.60299999999999998</v>
      </c>
      <c r="F675">
        <v>0.68</v>
      </c>
      <c r="G675">
        <v>0.42599999999999999</v>
      </c>
      <c r="H675">
        <v>0.70199999999999996</v>
      </c>
      <c r="I675">
        <v>6.0999999999999999E-2</v>
      </c>
      <c r="J675">
        <v>0.21</v>
      </c>
      <c r="K675">
        <v>2021</v>
      </c>
    </row>
    <row r="676" spans="1:11" x14ac:dyDescent="0.3">
      <c r="A676">
        <v>126</v>
      </c>
      <c r="B676" t="s">
        <v>147</v>
      </c>
      <c r="C676" t="s">
        <v>40</v>
      </c>
      <c r="D676">
        <v>4.4260000000000002</v>
      </c>
      <c r="E676">
        <v>0.66600000000000004</v>
      </c>
      <c r="F676">
        <v>0.71299999999999997</v>
      </c>
      <c r="G676">
        <v>0.34100000000000003</v>
      </c>
      <c r="H676">
        <v>0.60099999999999998</v>
      </c>
      <c r="I676">
        <v>0.17799999999999999</v>
      </c>
      <c r="J676">
        <v>0.52</v>
      </c>
      <c r="K676">
        <v>2021</v>
      </c>
    </row>
    <row r="696" spans="1:11" x14ac:dyDescent="0.3">
      <c r="A696" s="1" t="s">
        <v>0</v>
      </c>
      <c r="B696" s="1" t="s">
        <v>1</v>
      </c>
      <c r="C696" s="1" t="s">
        <v>2</v>
      </c>
      <c r="D696" s="1" t="s">
        <v>3</v>
      </c>
      <c r="E696" s="1" t="s">
        <v>4</v>
      </c>
      <c r="F696" s="1" t="s">
        <v>5</v>
      </c>
      <c r="G696" s="1" t="s">
        <v>6</v>
      </c>
      <c r="H696" s="1" t="s">
        <v>7</v>
      </c>
      <c r="I696" s="1" t="s">
        <v>8</v>
      </c>
      <c r="J696" s="1" t="s">
        <v>9</v>
      </c>
      <c r="K696" s="1" t="s">
        <v>10</v>
      </c>
    </row>
    <row r="697" spans="1:11" x14ac:dyDescent="0.3">
      <c r="A697">
        <v>79</v>
      </c>
      <c r="B697" t="s">
        <v>97</v>
      </c>
      <c r="C697" t="s">
        <v>98</v>
      </c>
      <c r="D697">
        <v>5.2530000000000001</v>
      </c>
      <c r="E697">
        <v>0.77041999999999999</v>
      </c>
      <c r="F697">
        <v>1.10395</v>
      </c>
      <c r="G697">
        <v>0.57406999999999997</v>
      </c>
      <c r="H697">
        <v>0.53205999999999998</v>
      </c>
      <c r="I697">
        <v>0.15445</v>
      </c>
      <c r="J697">
        <v>0.47998000000000002</v>
      </c>
      <c r="K697">
        <v>2015</v>
      </c>
    </row>
    <row r="698" spans="1:11" x14ac:dyDescent="0.3">
      <c r="A698">
        <v>81</v>
      </c>
      <c r="B698" t="s">
        <v>100</v>
      </c>
      <c r="C698" t="s">
        <v>98</v>
      </c>
      <c r="D698">
        <v>5.194</v>
      </c>
      <c r="E698">
        <v>0.59543000000000001</v>
      </c>
      <c r="F698">
        <v>0.41410999999999998</v>
      </c>
      <c r="G698">
        <v>0.51466000000000001</v>
      </c>
      <c r="H698">
        <v>0.12102</v>
      </c>
      <c r="I698">
        <v>0.10464</v>
      </c>
      <c r="J698">
        <v>0.33671000000000001</v>
      </c>
      <c r="K698">
        <v>2015</v>
      </c>
    </row>
    <row r="699" spans="1:11" x14ac:dyDescent="0.3">
      <c r="A699">
        <v>109</v>
      </c>
      <c r="B699" t="s">
        <v>127</v>
      </c>
      <c r="C699" t="s">
        <v>98</v>
      </c>
      <c r="D699">
        <v>4.694</v>
      </c>
      <c r="E699">
        <v>0.39752999999999999</v>
      </c>
      <c r="F699">
        <v>0.43106</v>
      </c>
      <c r="G699">
        <v>0.60163999999999995</v>
      </c>
      <c r="H699">
        <v>0.40820000000000001</v>
      </c>
      <c r="I699">
        <v>0.12569</v>
      </c>
      <c r="J699">
        <v>0.21221999999999999</v>
      </c>
      <c r="K699">
        <v>2015</v>
      </c>
    </row>
    <row r="700" spans="1:11" x14ac:dyDescent="0.3">
      <c r="A700">
        <v>117</v>
      </c>
      <c r="B700" t="s">
        <v>135</v>
      </c>
      <c r="C700" t="s">
        <v>98</v>
      </c>
      <c r="D700">
        <v>4.5650000000000004</v>
      </c>
      <c r="E700">
        <v>0.64498999999999995</v>
      </c>
      <c r="F700">
        <v>0.38174000000000002</v>
      </c>
      <c r="G700">
        <v>0.51529000000000003</v>
      </c>
      <c r="H700">
        <v>0.39785999999999999</v>
      </c>
      <c r="I700">
        <v>8.4919999999999995E-2</v>
      </c>
      <c r="J700">
        <v>0.26474999999999999</v>
      </c>
      <c r="K700">
        <v>2015</v>
      </c>
    </row>
    <row r="701" spans="1:11" x14ac:dyDescent="0.3">
      <c r="A701">
        <v>121</v>
      </c>
      <c r="B701" t="s">
        <v>139</v>
      </c>
      <c r="C701" t="s">
        <v>98</v>
      </c>
      <c r="D701">
        <v>4.5140000000000002</v>
      </c>
      <c r="E701">
        <v>0.35997000000000001</v>
      </c>
      <c r="F701">
        <v>0.86448999999999998</v>
      </c>
      <c r="G701">
        <v>0.56874000000000002</v>
      </c>
      <c r="H701">
        <v>0.38281999999999999</v>
      </c>
      <c r="I701">
        <v>5.9069999999999998E-2</v>
      </c>
      <c r="J701">
        <v>0.32296000000000002</v>
      </c>
      <c r="K701">
        <v>2015</v>
      </c>
    </row>
    <row r="702" spans="1:11" x14ac:dyDescent="0.3">
      <c r="A702">
        <v>132</v>
      </c>
      <c r="B702" t="s">
        <v>150</v>
      </c>
      <c r="C702" t="s">
        <v>98</v>
      </c>
      <c r="D702">
        <v>4.2709999999999999</v>
      </c>
      <c r="E702">
        <v>0.83523999999999998</v>
      </c>
      <c r="F702">
        <v>1.01905</v>
      </c>
      <c r="G702">
        <v>0.70806000000000002</v>
      </c>
      <c r="H702">
        <v>0.53725999999999996</v>
      </c>
      <c r="I702">
        <v>9.1789999999999997E-2</v>
      </c>
      <c r="J702">
        <v>0.40827999999999998</v>
      </c>
      <c r="K702">
        <v>2015</v>
      </c>
    </row>
    <row r="703" spans="1:11" x14ac:dyDescent="0.3">
      <c r="A703">
        <v>153</v>
      </c>
      <c r="B703" t="s">
        <v>171</v>
      </c>
      <c r="C703" t="s">
        <v>98</v>
      </c>
      <c r="D703">
        <v>3.5750000000000002</v>
      </c>
      <c r="E703">
        <v>0.31981999999999999</v>
      </c>
      <c r="F703">
        <v>0.30285000000000001</v>
      </c>
      <c r="G703">
        <v>0.30335000000000001</v>
      </c>
      <c r="H703">
        <v>0.23413999999999999</v>
      </c>
      <c r="I703">
        <v>9.7189999999999999E-2</v>
      </c>
      <c r="J703">
        <v>0.36509999999999998</v>
      </c>
      <c r="K703">
        <v>2015</v>
      </c>
    </row>
    <row r="704" spans="1:11" x14ac:dyDescent="0.3">
      <c r="A704">
        <v>84</v>
      </c>
      <c r="B704" t="s">
        <v>97</v>
      </c>
      <c r="C704" t="s">
        <v>98</v>
      </c>
      <c r="D704">
        <v>5.1959999999999997</v>
      </c>
      <c r="E704">
        <v>0.85270000000000001</v>
      </c>
      <c r="F704">
        <v>0.90835999999999995</v>
      </c>
      <c r="G704">
        <v>0.49758999999999998</v>
      </c>
      <c r="H704">
        <v>0.46073999999999998</v>
      </c>
      <c r="I704">
        <v>0.16159999999999999</v>
      </c>
      <c r="J704">
        <v>0.48546</v>
      </c>
      <c r="K704">
        <v>2016</v>
      </c>
    </row>
    <row r="705" spans="1:11" x14ac:dyDescent="0.3">
      <c r="A705">
        <v>92</v>
      </c>
      <c r="B705" t="s">
        <v>100</v>
      </c>
      <c r="C705" t="s">
        <v>98</v>
      </c>
      <c r="D705">
        <v>5.1319999999999997</v>
      </c>
      <c r="E705">
        <v>0.68815999999999999</v>
      </c>
      <c r="F705">
        <v>0.26135000000000003</v>
      </c>
      <c r="G705">
        <v>0.40305999999999997</v>
      </c>
      <c r="H705">
        <v>0.14621999999999999</v>
      </c>
      <c r="I705">
        <v>0.13880000000000001</v>
      </c>
      <c r="J705">
        <v>0.31185000000000002</v>
      </c>
      <c r="K705">
        <v>2016</v>
      </c>
    </row>
    <row r="706" spans="1:11" x14ac:dyDescent="0.3">
      <c r="A706">
        <v>107</v>
      </c>
      <c r="B706" t="s">
        <v>139</v>
      </c>
      <c r="C706" t="s">
        <v>98</v>
      </c>
      <c r="D706">
        <v>4.7930000000000001</v>
      </c>
      <c r="E706">
        <v>0.44625999999999999</v>
      </c>
      <c r="F706">
        <v>0.69699</v>
      </c>
      <c r="G706">
        <v>0.50073000000000001</v>
      </c>
      <c r="H706">
        <v>0.37012</v>
      </c>
      <c r="I706">
        <v>7.0080000000000003E-2</v>
      </c>
      <c r="J706">
        <v>0.38159999999999999</v>
      </c>
      <c r="K706">
        <v>2016</v>
      </c>
    </row>
    <row r="707" spans="1:11" x14ac:dyDescent="0.3">
      <c r="A707">
        <v>110</v>
      </c>
      <c r="B707" t="s">
        <v>127</v>
      </c>
      <c r="C707" t="s">
        <v>98</v>
      </c>
      <c r="D707">
        <v>4.6429999999999998</v>
      </c>
      <c r="E707">
        <v>0.54176999999999997</v>
      </c>
      <c r="F707">
        <v>0.24748999999999999</v>
      </c>
      <c r="G707">
        <v>0.52988999999999997</v>
      </c>
      <c r="H707">
        <v>0.39778000000000002</v>
      </c>
      <c r="I707">
        <v>0.12583</v>
      </c>
      <c r="J707">
        <v>0.19131999999999999</v>
      </c>
      <c r="K707">
        <v>2016</v>
      </c>
    </row>
    <row r="708" spans="1:11" x14ac:dyDescent="0.3">
      <c r="A708">
        <v>117</v>
      </c>
      <c r="B708" t="s">
        <v>150</v>
      </c>
      <c r="C708" t="s">
        <v>98</v>
      </c>
      <c r="D708">
        <v>4.415</v>
      </c>
      <c r="E708">
        <v>0.97318000000000005</v>
      </c>
      <c r="F708">
        <v>0.84782999999999997</v>
      </c>
      <c r="G708">
        <v>0.62007000000000001</v>
      </c>
      <c r="H708">
        <v>0.50817000000000001</v>
      </c>
      <c r="I708">
        <v>7.9640000000000002E-2</v>
      </c>
      <c r="J708">
        <v>0.46977999999999998</v>
      </c>
      <c r="K708">
        <v>2016</v>
      </c>
    </row>
    <row r="709" spans="1:11" x14ac:dyDescent="0.3">
      <c r="A709">
        <v>118</v>
      </c>
      <c r="B709" t="s">
        <v>135</v>
      </c>
      <c r="C709" t="s">
        <v>98</v>
      </c>
      <c r="D709">
        <v>4.4039999999999999</v>
      </c>
      <c r="E709">
        <v>0.74036000000000002</v>
      </c>
      <c r="F709">
        <v>0.29247000000000001</v>
      </c>
      <c r="G709">
        <v>0.45090999999999998</v>
      </c>
      <c r="H709">
        <v>0.40284999999999999</v>
      </c>
      <c r="I709">
        <v>8.7220000000000006E-2</v>
      </c>
      <c r="J709">
        <v>0.25028</v>
      </c>
      <c r="K709">
        <v>2016</v>
      </c>
    </row>
    <row r="710" spans="1:11" x14ac:dyDescent="0.3">
      <c r="A710">
        <v>154</v>
      </c>
      <c r="B710" t="s">
        <v>171</v>
      </c>
      <c r="C710" t="s">
        <v>98</v>
      </c>
      <c r="D710">
        <v>3.36</v>
      </c>
      <c r="E710">
        <v>0.38227</v>
      </c>
      <c r="F710">
        <v>0.11037</v>
      </c>
      <c r="G710">
        <v>0.17344000000000001</v>
      </c>
      <c r="H710">
        <v>0.1643</v>
      </c>
      <c r="I710">
        <v>7.1120000000000003E-2</v>
      </c>
      <c r="J710">
        <v>0.31268000000000001</v>
      </c>
      <c r="K710">
        <v>2016</v>
      </c>
    </row>
    <row r="711" spans="1:11" x14ac:dyDescent="0.3">
      <c r="A711">
        <v>80</v>
      </c>
      <c r="B711" t="s">
        <v>100</v>
      </c>
      <c r="C711" t="s">
        <v>98</v>
      </c>
      <c r="D711">
        <v>5.2690000534057599</v>
      </c>
      <c r="E711">
        <v>0.72688353061676003</v>
      </c>
      <c r="F711">
        <v>0.672690689563751</v>
      </c>
      <c r="G711">
        <v>0.40204778313636802</v>
      </c>
      <c r="H711">
        <v>0.23521526157855999</v>
      </c>
      <c r="I711">
        <v>0.124348066747189</v>
      </c>
      <c r="J711">
        <v>0.31544601917266801</v>
      </c>
      <c r="K711">
        <v>2017</v>
      </c>
    </row>
    <row r="712" spans="1:11" x14ac:dyDescent="0.3">
      <c r="A712">
        <v>97</v>
      </c>
      <c r="B712" t="s">
        <v>97</v>
      </c>
      <c r="C712" t="s">
        <v>98</v>
      </c>
      <c r="D712">
        <v>5.0110001564025897</v>
      </c>
      <c r="E712">
        <v>0.88541638851165805</v>
      </c>
      <c r="F712">
        <v>1.34012651443481</v>
      </c>
      <c r="G712">
        <v>0.49587929248809798</v>
      </c>
      <c r="H712">
        <v>0.50153768062591597</v>
      </c>
      <c r="I712">
        <v>0.17338038980960799</v>
      </c>
      <c r="J712">
        <v>0.474054545164108</v>
      </c>
      <c r="K712">
        <v>2017</v>
      </c>
    </row>
    <row r="713" spans="1:11" x14ac:dyDescent="0.3">
      <c r="A713">
        <v>99</v>
      </c>
      <c r="B713" t="s">
        <v>139</v>
      </c>
      <c r="C713" t="s">
        <v>98</v>
      </c>
      <c r="D713">
        <v>4.9619998931884801</v>
      </c>
      <c r="E713">
        <v>0.47982019186019897</v>
      </c>
      <c r="F713">
        <v>1.17928326129913</v>
      </c>
      <c r="G713">
        <v>0.50413078069686901</v>
      </c>
      <c r="H713">
        <v>0.44030594825744601</v>
      </c>
      <c r="I713">
        <v>7.2975546121597304E-2</v>
      </c>
      <c r="J713">
        <v>0.39409616589546198</v>
      </c>
      <c r="K713">
        <v>2017</v>
      </c>
    </row>
    <row r="714" spans="1:11" x14ac:dyDescent="0.3">
      <c r="A714">
        <v>110</v>
      </c>
      <c r="B714" t="s">
        <v>127</v>
      </c>
      <c r="C714" t="s">
        <v>98</v>
      </c>
      <c r="D714">
        <v>4.6079998016357404</v>
      </c>
      <c r="E714">
        <v>0.58668297529220603</v>
      </c>
      <c r="F714">
        <v>0.73513174057006803</v>
      </c>
      <c r="G714">
        <v>0.53324103355407704</v>
      </c>
      <c r="H714">
        <v>0.47835665941238398</v>
      </c>
      <c r="I714">
        <v>0.123717859387398</v>
      </c>
      <c r="J714">
        <v>0.17225535213947299</v>
      </c>
      <c r="K714">
        <v>2017</v>
      </c>
    </row>
    <row r="715" spans="1:11" x14ac:dyDescent="0.3">
      <c r="A715">
        <v>120</v>
      </c>
      <c r="B715" t="s">
        <v>150</v>
      </c>
      <c r="C715" t="s">
        <v>98</v>
      </c>
      <c r="D715">
        <v>4.4400000572204599</v>
      </c>
      <c r="E715">
        <v>1.0098501443862899</v>
      </c>
      <c r="F715">
        <v>1.25997638702393</v>
      </c>
      <c r="G715">
        <v>0.62513083219528198</v>
      </c>
      <c r="H715">
        <v>0.56121325492858898</v>
      </c>
      <c r="I715">
        <v>7.36539661884308E-2</v>
      </c>
      <c r="J715">
        <v>0.49086356163024902</v>
      </c>
      <c r="K715">
        <v>2017</v>
      </c>
    </row>
    <row r="716" spans="1:11" x14ac:dyDescent="0.3">
      <c r="A716">
        <v>122</v>
      </c>
      <c r="B716" t="s">
        <v>135</v>
      </c>
      <c r="C716" t="s">
        <v>98</v>
      </c>
      <c r="D716">
        <v>4.3150000572204599</v>
      </c>
      <c r="E716">
        <v>0.79222124814987205</v>
      </c>
      <c r="F716">
        <v>0.75437259674072299</v>
      </c>
      <c r="G716">
        <v>0.455427616834641</v>
      </c>
      <c r="H716">
        <v>0.46998700499534601</v>
      </c>
      <c r="I716">
        <v>9.22268852591515E-2</v>
      </c>
      <c r="J716">
        <v>0.23153848946094499</v>
      </c>
      <c r="K716">
        <v>2017</v>
      </c>
    </row>
    <row r="717" spans="1:11" x14ac:dyDescent="0.3">
      <c r="A717">
        <v>141</v>
      </c>
      <c r="B717" t="s">
        <v>171</v>
      </c>
      <c r="C717" t="s">
        <v>98</v>
      </c>
      <c r="D717">
        <v>3.7939999103546098</v>
      </c>
      <c r="E717">
        <v>0.40147721767425498</v>
      </c>
      <c r="F717">
        <v>0.58154332637786899</v>
      </c>
      <c r="G717">
        <v>0.18074677884578699</v>
      </c>
      <c r="H717">
        <v>0.10617952048778501</v>
      </c>
      <c r="I717">
        <v>6.1157830059528399E-2</v>
      </c>
      <c r="J717">
        <v>0.31187093257904103</v>
      </c>
      <c r="K717">
        <v>2017</v>
      </c>
    </row>
    <row r="718" spans="1:11" x14ac:dyDescent="0.3">
      <c r="A718">
        <v>75</v>
      </c>
      <c r="B718" t="s">
        <v>100</v>
      </c>
      <c r="C718" t="s">
        <v>98</v>
      </c>
      <c r="D718">
        <v>5.4720000000000004</v>
      </c>
      <c r="E718">
        <v>0.65200000000000002</v>
      </c>
      <c r="F718">
        <v>0.81</v>
      </c>
      <c r="G718">
        <v>0.42399999999999999</v>
      </c>
      <c r="H718">
        <v>0.33400000000000002</v>
      </c>
      <c r="I718">
        <v>0.113</v>
      </c>
      <c r="J718">
        <v>0.216</v>
      </c>
      <c r="K718">
        <v>2018</v>
      </c>
    </row>
    <row r="719" spans="1:11" x14ac:dyDescent="0.3">
      <c r="A719">
        <v>97</v>
      </c>
      <c r="B719" t="s">
        <v>97</v>
      </c>
      <c r="C719" t="s">
        <v>98</v>
      </c>
      <c r="D719">
        <v>5.0819999999999999</v>
      </c>
      <c r="E719">
        <v>0.79600000000000004</v>
      </c>
      <c r="F719">
        <v>1.335</v>
      </c>
      <c r="G719">
        <v>0.52700000000000002</v>
      </c>
      <c r="H719">
        <v>0.54100000000000004</v>
      </c>
      <c r="I719">
        <v>0.17100000000000001</v>
      </c>
      <c r="J719">
        <v>0.36399999999999999</v>
      </c>
      <c r="K719">
        <v>2018</v>
      </c>
    </row>
    <row r="720" spans="1:11" x14ac:dyDescent="0.3">
      <c r="A720">
        <v>101</v>
      </c>
      <c r="B720" t="s">
        <v>139</v>
      </c>
      <c r="C720" t="s">
        <v>98</v>
      </c>
      <c r="D720">
        <v>4.88</v>
      </c>
      <c r="E720">
        <v>0.42499999999999999</v>
      </c>
      <c r="F720">
        <v>1.228</v>
      </c>
      <c r="G720">
        <v>0.53900000000000003</v>
      </c>
      <c r="H720">
        <v>0.52600000000000002</v>
      </c>
      <c r="I720">
        <v>7.8E-2</v>
      </c>
      <c r="J720">
        <v>0.30199999999999999</v>
      </c>
      <c r="K720">
        <v>2018</v>
      </c>
    </row>
    <row r="721" spans="1:11" x14ac:dyDescent="0.3">
      <c r="A721">
        <v>115</v>
      </c>
      <c r="B721" t="s">
        <v>127</v>
      </c>
      <c r="C721" t="s">
        <v>98</v>
      </c>
      <c r="D721">
        <v>4.5</v>
      </c>
      <c r="E721">
        <v>0.53200000000000003</v>
      </c>
      <c r="F721">
        <v>0.85</v>
      </c>
      <c r="G721">
        <v>0.57899999999999996</v>
      </c>
      <c r="H721">
        <v>0.57999999999999996</v>
      </c>
      <c r="I721">
        <v>0.14399999999999999</v>
      </c>
      <c r="J721">
        <v>0.153</v>
      </c>
      <c r="K721">
        <v>2018</v>
      </c>
    </row>
    <row r="722" spans="1:11" x14ac:dyDescent="0.3">
      <c r="A722">
        <v>116</v>
      </c>
      <c r="B722" t="s">
        <v>150</v>
      </c>
      <c r="C722" t="s">
        <v>98</v>
      </c>
      <c r="D722">
        <v>4.4710000000000001</v>
      </c>
      <c r="E722">
        <v>0.91800000000000004</v>
      </c>
      <c r="F722">
        <v>1.3140000000000001</v>
      </c>
      <c r="G722">
        <v>0.67200000000000004</v>
      </c>
      <c r="H722">
        <v>0.58499999999999996</v>
      </c>
      <c r="I722">
        <v>0.05</v>
      </c>
      <c r="J722">
        <v>0.307</v>
      </c>
      <c r="K722">
        <v>2018</v>
      </c>
    </row>
    <row r="723" spans="1:11" x14ac:dyDescent="0.3">
      <c r="A723">
        <v>133</v>
      </c>
      <c r="B723" t="s">
        <v>135</v>
      </c>
      <c r="C723" t="s">
        <v>98</v>
      </c>
      <c r="D723">
        <v>4.1900000000000004</v>
      </c>
      <c r="E723">
        <v>0.72099999999999997</v>
      </c>
      <c r="F723">
        <v>0.747</v>
      </c>
      <c r="G723">
        <v>0.48499999999999999</v>
      </c>
      <c r="H723">
        <v>0.53900000000000003</v>
      </c>
      <c r="I723">
        <v>9.2999999999999999E-2</v>
      </c>
      <c r="J723">
        <v>0.17199999999999999</v>
      </c>
      <c r="K723">
        <v>2018</v>
      </c>
    </row>
    <row r="724" spans="1:11" x14ac:dyDescent="0.3">
      <c r="A724">
        <v>145</v>
      </c>
      <c r="B724" t="s">
        <v>171</v>
      </c>
      <c r="C724" t="s">
        <v>98</v>
      </c>
      <c r="D724">
        <v>3.6320000000000001</v>
      </c>
      <c r="E724">
        <v>0.33200000000000002</v>
      </c>
      <c r="F724">
        <v>0.53700000000000003</v>
      </c>
      <c r="G724">
        <v>0.255</v>
      </c>
      <c r="H724">
        <v>8.5000000000000006E-2</v>
      </c>
      <c r="I724">
        <v>3.5999999999999997E-2</v>
      </c>
      <c r="J724">
        <v>0.191</v>
      </c>
      <c r="K724">
        <v>2018</v>
      </c>
    </row>
    <row r="725" spans="1:11" x14ac:dyDescent="0.3">
      <c r="A725">
        <v>67</v>
      </c>
      <c r="B725" t="s">
        <v>100</v>
      </c>
      <c r="C725" t="s">
        <v>98</v>
      </c>
      <c r="D725">
        <v>5.6529999999999996</v>
      </c>
      <c r="E725">
        <v>0.67700000000000005</v>
      </c>
      <c r="F725">
        <v>0.88600000000000001</v>
      </c>
      <c r="G725">
        <v>0.53500000000000003</v>
      </c>
      <c r="H725">
        <v>0.313</v>
      </c>
      <c r="I725">
        <v>9.8000000000000004E-2</v>
      </c>
      <c r="J725">
        <v>0.22</v>
      </c>
      <c r="K725">
        <v>2019</v>
      </c>
    </row>
    <row r="726" spans="1:11" x14ac:dyDescent="0.3">
      <c r="A726">
        <v>95</v>
      </c>
      <c r="B726" t="s">
        <v>97</v>
      </c>
      <c r="C726" t="s">
        <v>98</v>
      </c>
      <c r="D726">
        <v>5.0819999999999999</v>
      </c>
      <c r="E726">
        <v>0.81299999999999994</v>
      </c>
      <c r="F726">
        <v>1.321</v>
      </c>
      <c r="G726">
        <v>0.60399999999999998</v>
      </c>
      <c r="H726">
        <v>0.45700000000000002</v>
      </c>
      <c r="I726">
        <v>0.16700000000000001</v>
      </c>
      <c r="J726">
        <v>0.37</v>
      </c>
      <c r="K726">
        <v>2019</v>
      </c>
    </row>
    <row r="727" spans="1:11" x14ac:dyDescent="0.3">
      <c r="A727">
        <v>100</v>
      </c>
      <c r="B727" t="s">
        <v>139</v>
      </c>
      <c r="C727" t="s">
        <v>98</v>
      </c>
      <c r="D727">
        <v>4.9130000000000003</v>
      </c>
      <c r="E727">
        <v>0.44600000000000001</v>
      </c>
      <c r="F727">
        <v>1.226</v>
      </c>
      <c r="G727">
        <v>0.67700000000000005</v>
      </c>
      <c r="H727">
        <v>0.439</v>
      </c>
      <c r="I727">
        <v>8.8999999999999996E-2</v>
      </c>
      <c r="J727">
        <v>0.28499999999999998</v>
      </c>
      <c r="K727">
        <v>2019</v>
      </c>
    </row>
    <row r="728" spans="1:11" x14ac:dyDescent="0.3">
      <c r="A728">
        <v>125</v>
      </c>
      <c r="B728" t="s">
        <v>127</v>
      </c>
      <c r="C728" t="s">
        <v>98</v>
      </c>
      <c r="D728">
        <v>4.4560000000000004</v>
      </c>
      <c r="E728">
        <v>0.56200000000000006</v>
      </c>
      <c r="F728">
        <v>0.92800000000000005</v>
      </c>
      <c r="G728">
        <v>0.72299999999999998</v>
      </c>
      <c r="H728">
        <v>0.52700000000000002</v>
      </c>
      <c r="I728">
        <v>0.14299999999999999</v>
      </c>
      <c r="J728">
        <v>0.16600000000000001</v>
      </c>
      <c r="K728">
        <v>2019</v>
      </c>
    </row>
    <row r="729" spans="1:11" x14ac:dyDescent="0.3">
      <c r="A729">
        <v>130</v>
      </c>
      <c r="B729" t="s">
        <v>150</v>
      </c>
      <c r="C729" t="s">
        <v>98</v>
      </c>
      <c r="D729">
        <v>4.3659999999999997</v>
      </c>
      <c r="E729">
        <v>0.94899999999999995</v>
      </c>
      <c r="F729">
        <v>1.2649999999999999</v>
      </c>
      <c r="G729">
        <v>0.83099999999999996</v>
      </c>
      <c r="H729">
        <v>0.47</v>
      </c>
      <c r="I729">
        <v>4.7E-2</v>
      </c>
      <c r="J729">
        <v>0.24399999999999999</v>
      </c>
      <c r="K729">
        <v>2019</v>
      </c>
    </row>
    <row r="730" spans="1:11" x14ac:dyDescent="0.3">
      <c r="A730">
        <v>140</v>
      </c>
      <c r="B730" t="s">
        <v>135</v>
      </c>
      <c r="C730" t="s">
        <v>98</v>
      </c>
      <c r="D730">
        <v>4.0149999999999997</v>
      </c>
      <c r="E730">
        <v>0.755</v>
      </c>
      <c r="F730">
        <v>0.76500000000000001</v>
      </c>
      <c r="G730">
        <v>0.58799999999999997</v>
      </c>
      <c r="H730">
        <v>0.498</v>
      </c>
      <c r="I730">
        <v>8.5000000000000006E-2</v>
      </c>
      <c r="J730">
        <v>0.2</v>
      </c>
      <c r="K730">
        <v>2019</v>
      </c>
    </row>
    <row r="731" spans="1:11" x14ac:dyDescent="0.3">
      <c r="A731">
        <v>154</v>
      </c>
      <c r="B731" t="s">
        <v>171</v>
      </c>
      <c r="C731" t="s">
        <v>98</v>
      </c>
      <c r="D731">
        <v>3.2029999999999998</v>
      </c>
      <c r="E731">
        <v>0.35</v>
      </c>
      <c r="F731">
        <v>0.51700000000000002</v>
      </c>
      <c r="G731">
        <v>0.36099999999999999</v>
      </c>
      <c r="H731">
        <v>0</v>
      </c>
      <c r="I731">
        <v>2.5000000000000001E-2</v>
      </c>
      <c r="J731">
        <v>0.158</v>
      </c>
      <c r="K731">
        <v>2019</v>
      </c>
    </row>
    <row r="732" spans="1:11" x14ac:dyDescent="0.3">
      <c r="A732">
        <v>87</v>
      </c>
      <c r="B732" t="s">
        <v>139</v>
      </c>
      <c r="C732" t="s">
        <v>98</v>
      </c>
      <c r="D732">
        <v>5.2690000000000001</v>
      </c>
      <c r="E732">
        <v>0.51900000000000002</v>
      </c>
      <c r="F732">
        <v>0.70199999999999996</v>
      </c>
      <c r="G732">
        <v>0.496</v>
      </c>
      <c r="H732">
        <v>0.48799999999999999</v>
      </c>
      <c r="I732">
        <v>0.13500000000000001</v>
      </c>
      <c r="J732">
        <v>0.28699999999999998</v>
      </c>
      <c r="K732">
        <v>2021</v>
      </c>
    </row>
    <row r="733" spans="1:11" x14ac:dyDescent="0.3">
      <c r="A733">
        <v>89</v>
      </c>
      <c r="B733" t="s">
        <v>186</v>
      </c>
      <c r="C733" t="s">
        <v>98</v>
      </c>
      <c r="D733">
        <v>5.1980000000000004</v>
      </c>
      <c r="E733">
        <v>1.115</v>
      </c>
      <c r="F733">
        <v>1.0149999999999999</v>
      </c>
      <c r="G733">
        <v>0.69699999999999995</v>
      </c>
      <c r="H733">
        <v>0.57499999999999996</v>
      </c>
      <c r="I733">
        <v>7.2999999999999995E-2</v>
      </c>
      <c r="J733">
        <v>0.20399999999999999</v>
      </c>
      <c r="K733">
        <v>2021</v>
      </c>
    </row>
    <row r="734" spans="1:11" x14ac:dyDescent="0.3">
      <c r="A734">
        <v>101</v>
      </c>
      <c r="B734" t="s">
        <v>127</v>
      </c>
      <c r="C734" t="s">
        <v>98</v>
      </c>
      <c r="D734">
        <v>5.0250000000000004</v>
      </c>
      <c r="E734">
        <v>0.63500000000000001</v>
      </c>
      <c r="F734">
        <v>0.52</v>
      </c>
      <c r="G734">
        <v>0.51400000000000001</v>
      </c>
      <c r="H734">
        <v>0.60299999999999998</v>
      </c>
      <c r="I734">
        <v>0.16400000000000001</v>
      </c>
      <c r="J734">
        <v>0.161</v>
      </c>
      <c r="K734">
        <v>2021</v>
      </c>
    </row>
    <row r="735" spans="1:11" x14ac:dyDescent="0.3">
      <c r="A735">
        <v>105</v>
      </c>
      <c r="B735" t="s">
        <v>100</v>
      </c>
      <c r="C735" t="s">
        <v>98</v>
      </c>
      <c r="D735">
        <v>4.9340000000000002</v>
      </c>
      <c r="E735">
        <v>0.63700000000000001</v>
      </c>
      <c r="F735">
        <v>0.42299999999999999</v>
      </c>
      <c r="G735">
        <v>0.32200000000000001</v>
      </c>
      <c r="H735">
        <v>0.41799999999999998</v>
      </c>
      <c r="I735">
        <v>9.7000000000000003E-2</v>
      </c>
      <c r="J735">
        <v>0.252</v>
      </c>
      <c r="K735">
        <v>2021</v>
      </c>
    </row>
    <row r="736" spans="1:11" x14ac:dyDescent="0.3">
      <c r="A736">
        <v>129</v>
      </c>
      <c r="B736" t="s">
        <v>150</v>
      </c>
      <c r="C736" t="s">
        <v>98</v>
      </c>
      <c r="D736">
        <v>4.3250000000000002</v>
      </c>
      <c r="E736">
        <v>0.99</v>
      </c>
      <c r="F736">
        <v>0.82</v>
      </c>
      <c r="G736">
        <v>0.59299999999999997</v>
      </c>
      <c r="H736">
        <v>0.55900000000000005</v>
      </c>
      <c r="I736">
        <v>4.9000000000000002E-2</v>
      </c>
      <c r="J736">
        <v>0.23899999999999999</v>
      </c>
      <c r="K736">
        <v>2021</v>
      </c>
    </row>
    <row r="737" spans="1:11" x14ac:dyDescent="0.3">
      <c r="A737">
        <v>139</v>
      </c>
      <c r="B737" t="s">
        <v>135</v>
      </c>
      <c r="C737" t="s">
        <v>98</v>
      </c>
      <c r="D737">
        <v>3.819</v>
      </c>
      <c r="E737">
        <v>0.74099999999999999</v>
      </c>
      <c r="F737">
        <v>0.316</v>
      </c>
      <c r="G737">
        <v>0.38300000000000001</v>
      </c>
      <c r="H737">
        <v>0.622</v>
      </c>
      <c r="I737">
        <v>0.106</v>
      </c>
      <c r="J737">
        <v>0.246</v>
      </c>
      <c r="K737">
        <v>2021</v>
      </c>
    </row>
    <row r="738" spans="1:11" x14ac:dyDescent="0.3">
      <c r="A738">
        <v>149</v>
      </c>
      <c r="B738" t="s">
        <v>171</v>
      </c>
      <c r="C738" t="s">
        <v>98</v>
      </c>
      <c r="D738">
        <v>2.5230000000000001</v>
      </c>
      <c r="E738">
        <v>0.37</v>
      </c>
      <c r="F738">
        <v>0</v>
      </c>
      <c r="G738">
        <v>0.126</v>
      </c>
      <c r="H738">
        <v>0</v>
      </c>
      <c r="I738">
        <v>0.01</v>
      </c>
      <c r="J738">
        <v>0.122</v>
      </c>
      <c r="K738">
        <v>2021</v>
      </c>
    </row>
    <row r="760" spans="1:11" x14ac:dyDescent="0.3">
      <c r="A760" s="1" t="s">
        <v>0</v>
      </c>
      <c r="B760" s="1" t="s">
        <v>1</v>
      </c>
      <c r="C760" s="1" t="s">
        <v>2</v>
      </c>
      <c r="D760" s="1" t="s">
        <v>3</v>
      </c>
      <c r="E760" s="1" t="s">
        <v>4</v>
      </c>
      <c r="F760" s="1" t="s">
        <v>5</v>
      </c>
      <c r="G760" s="1" t="s">
        <v>6</v>
      </c>
      <c r="H760" s="1" t="s">
        <v>7</v>
      </c>
      <c r="I760" s="1" t="s">
        <v>8</v>
      </c>
      <c r="J760" s="1" t="s">
        <v>9</v>
      </c>
      <c r="K760" s="1" t="s">
        <v>10</v>
      </c>
    </row>
    <row r="761" spans="1:11" x14ac:dyDescent="0.3">
      <c r="A761">
        <v>71</v>
      </c>
      <c r="B761" t="s">
        <v>88</v>
      </c>
      <c r="C761" t="s">
        <v>89</v>
      </c>
      <c r="D761">
        <v>5.4770000000000003</v>
      </c>
      <c r="E761">
        <v>1.0076099999999999</v>
      </c>
      <c r="F761">
        <v>0.98521000000000003</v>
      </c>
      <c r="G761">
        <v>0.70950000000000002</v>
      </c>
      <c r="H761">
        <v>0.56066000000000005</v>
      </c>
      <c r="I761">
        <v>7.5209999999999999E-2</v>
      </c>
      <c r="J761">
        <v>0.37744</v>
      </c>
      <c r="K761">
        <v>2015</v>
      </c>
    </row>
    <row r="762" spans="1:11" x14ac:dyDescent="0.3">
      <c r="A762">
        <v>78</v>
      </c>
      <c r="B762" t="s">
        <v>96</v>
      </c>
      <c r="C762" t="s">
        <v>89</v>
      </c>
      <c r="D762">
        <v>5.2679999999999998</v>
      </c>
      <c r="E762">
        <v>0.65434999999999999</v>
      </c>
      <c r="F762">
        <v>0.90432000000000001</v>
      </c>
      <c r="G762">
        <v>0.16006999999999999</v>
      </c>
      <c r="H762">
        <v>0.34333999999999998</v>
      </c>
      <c r="I762">
        <v>4.0300000000000002E-2</v>
      </c>
      <c r="J762">
        <v>0.27233000000000002</v>
      </c>
      <c r="K762">
        <v>2015</v>
      </c>
    </row>
    <row r="763" spans="1:11" x14ac:dyDescent="0.3">
      <c r="A763">
        <v>85</v>
      </c>
      <c r="B763" t="s">
        <v>104</v>
      </c>
      <c r="C763" t="s">
        <v>89</v>
      </c>
      <c r="D763">
        <v>5.1289999999999996</v>
      </c>
      <c r="E763">
        <v>0.47038000000000002</v>
      </c>
      <c r="F763">
        <v>0.91612000000000005</v>
      </c>
      <c r="G763">
        <v>0.29924000000000001</v>
      </c>
      <c r="H763">
        <v>0.48826999999999998</v>
      </c>
      <c r="I763">
        <v>0.12468</v>
      </c>
      <c r="J763">
        <v>0.19591</v>
      </c>
      <c r="K763">
        <v>2015</v>
      </c>
    </row>
    <row r="764" spans="1:11" x14ac:dyDescent="0.3">
      <c r="A764">
        <v>91</v>
      </c>
      <c r="B764" t="s">
        <v>180</v>
      </c>
      <c r="C764" t="s">
        <v>89</v>
      </c>
      <c r="D764">
        <v>5.0570000000000004</v>
      </c>
      <c r="E764">
        <v>0.18847</v>
      </c>
      <c r="F764">
        <v>0.95152000000000003</v>
      </c>
      <c r="G764">
        <v>0.43873000000000001</v>
      </c>
      <c r="H764">
        <v>0.46582000000000001</v>
      </c>
      <c r="I764">
        <v>0.39928000000000002</v>
      </c>
      <c r="J764">
        <v>0.50317999999999996</v>
      </c>
      <c r="K764">
        <v>2015</v>
      </c>
    </row>
    <row r="765" spans="1:11" x14ac:dyDescent="0.3">
      <c r="A765">
        <v>94</v>
      </c>
      <c r="B765" t="s">
        <v>112</v>
      </c>
      <c r="C765" t="s">
        <v>89</v>
      </c>
      <c r="D765">
        <v>4.9710000000000001</v>
      </c>
      <c r="E765">
        <v>8.3080000000000001E-2</v>
      </c>
      <c r="F765">
        <v>1.02626</v>
      </c>
      <c r="G765">
        <v>9.1310000000000002E-2</v>
      </c>
      <c r="H765">
        <v>0.34037000000000001</v>
      </c>
      <c r="I765">
        <v>0.15603</v>
      </c>
      <c r="J765">
        <v>0.22269</v>
      </c>
      <c r="K765">
        <v>2015</v>
      </c>
    </row>
    <row r="766" spans="1:11" x14ac:dyDescent="0.3">
      <c r="A766">
        <v>97</v>
      </c>
      <c r="B766" t="s">
        <v>115</v>
      </c>
      <c r="C766" t="s">
        <v>89</v>
      </c>
      <c r="D766">
        <v>4.8979999999999997</v>
      </c>
      <c r="E766">
        <v>0.37545000000000001</v>
      </c>
      <c r="F766">
        <v>1.0410299999999999</v>
      </c>
      <c r="G766">
        <v>7.6119999999999993E-2</v>
      </c>
      <c r="H766">
        <v>0.31767000000000001</v>
      </c>
      <c r="I766">
        <v>0.12504000000000001</v>
      </c>
      <c r="J766">
        <v>0.16388</v>
      </c>
      <c r="K766">
        <v>2015</v>
      </c>
    </row>
    <row r="767" spans="1:11" x14ac:dyDescent="0.3">
      <c r="A767">
        <v>101</v>
      </c>
      <c r="B767" t="s">
        <v>119</v>
      </c>
      <c r="C767" t="s">
        <v>89</v>
      </c>
      <c r="D767">
        <v>4.867</v>
      </c>
      <c r="E767">
        <v>0.71206000000000003</v>
      </c>
      <c r="F767">
        <v>1.07284</v>
      </c>
      <c r="G767">
        <v>7.5660000000000005E-2</v>
      </c>
      <c r="H767">
        <v>0.30658000000000002</v>
      </c>
      <c r="I767">
        <v>3.0599999999999999E-2</v>
      </c>
      <c r="J767">
        <v>0.18259</v>
      </c>
      <c r="K767">
        <v>2015</v>
      </c>
    </row>
    <row r="768" spans="1:11" x14ac:dyDescent="0.3">
      <c r="A768">
        <v>113</v>
      </c>
      <c r="B768" t="s">
        <v>131</v>
      </c>
      <c r="C768" t="s">
        <v>89</v>
      </c>
      <c r="D768">
        <v>4.6420000000000003</v>
      </c>
      <c r="E768">
        <v>0.92049000000000003</v>
      </c>
      <c r="F768">
        <v>1.18468</v>
      </c>
      <c r="G768">
        <v>0.27688000000000001</v>
      </c>
      <c r="H768">
        <v>0.33206999999999998</v>
      </c>
      <c r="I768">
        <v>8.8840000000000002E-2</v>
      </c>
      <c r="J768">
        <v>0.11973</v>
      </c>
      <c r="K768">
        <v>2015</v>
      </c>
    </row>
    <row r="769" spans="1:11" x14ac:dyDescent="0.3">
      <c r="A769">
        <v>114</v>
      </c>
      <c r="B769" t="s">
        <v>132</v>
      </c>
      <c r="C769" t="s">
        <v>89</v>
      </c>
      <c r="D769">
        <v>4.633</v>
      </c>
      <c r="E769">
        <v>0.54557999999999995</v>
      </c>
      <c r="F769">
        <v>0.67954000000000003</v>
      </c>
      <c r="G769">
        <v>0.40132000000000001</v>
      </c>
      <c r="H769">
        <v>0.42342000000000002</v>
      </c>
      <c r="I769">
        <v>4.3549999999999998E-2</v>
      </c>
      <c r="J769">
        <v>0.23086999999999999</v>
      </c>
      <c r="K769">
        <v>2015</v>
      </c>
    </row>
    <row r="770" spans="1:11" x14ac:dyDescent="0.3">
      <c r="A770">
        <v>115</v>
      </c>
      <c r="B770" t="s">
        <v>133</v>
      </c>
      <c r="C770" t="s">
        <v>89</v>
      </c>
      <c r="D770">
        <v>4.6100000000000003</v>
      </c>
      <c r="E770">
        <v>0.27100000000000002</v>
      </c>
      <c r="F770">
        <v>1.0327599999999999</v>
      </c>
      <c r="G770">
        <v>0.33474999999999999</v>
      </c>
      <c r="H770">
        <v>0.25861000000000001</v>
      </c>
      <c r="I770">
        <v>8.0790000000000001E-2</v>
      </c>
      <c r="J770">
        <v>0.18987000000000001</v>
      </c>
      <c r="K770">
        <v>2015</v>
      </c>
    </row>
    <row r="771" spans="1:11" x14ac:dyDescent="0.3">
      <c r="A771">
        <v>116</v>
      </c>
      <c r="B771" t="s">
        <v>134</v>
      </c>
      <c r="C771" t="s">
        <v>89</v>
      </c>
      <c r="D771">
        <v>4.5709999999999997</v>
      </c>
      <c r="E771">
        <v>7.1199999999999999E-2</v>
      </c>
      <c r="F771">
        <v>0.78968000000000005</v>
      </c>
      <c r="G771">
        <v>0.34200999999999998</v>
      </c>
      <c r="H771">
        <v>0.28531000000000001</v>
      </c>
      <c r="I771">
        <v>6.232E-2</v>
      </c>
      <c r="J771">
        <v>0.24362</v>
      </c>
      <c r="K771">
        <v>2015</v>
      </c>
    </row>
    <row r="772" spans="1:11" x14ac:dyDescent="0.3">
      <c r="A772">
        <v>118</v>
      </c>
      <c r="B772" t="s">
        <v>136</v>
      </c>
      <c r="C772" t="s">
        <v>89</v>
      </c>
      <c r="D772">
        <v>4.55</v>
      </c>
      <c r="E772">
        <v>0.52107000000000003</v>
      </c>
      <c r="F772">
        <v>1.0140400000000001</v>
      </c>
      <c r="G772">
        <v>0.36878</v>
      </c>
      <c r="H772">
        <v>0.10081</v>
      </c>
      <c r="I772">
        <v>0.14660000000000001</v>
      </c>
      <c r="J772">
        <v>0.19062000000000001</v>
      </c>
      <c r="K772">
        <v>2015</v>
      </c>
    </row>
    <row r="773" spans="1:11" x14ac:dyDescent="0.3">
      <c r="A773">
        <v>120</v>
      </c>
      <c r="B773" t="s">
        <v>138</v>
      </c>
      <c r="C773" t="s">
        <v>89</v>
      </c>
      <c r="D773">
        <v>4.5170000000000003</v>
      </c>
      <c r="E773">
        <v>0</v>
      </c>
      <c r="F773">
        <v>1.0012000000000001</v>
      </c>
      <c r="G773">
        <v>9.8059999999999994E-2</v>
      </c>
      <c r="H773">
        <v>0.22605</v>
      </c>
      <c r="I773">
        <v>7.6249999999999998E-2</v>
      </c>
      <c r="J773">
        <v>0.24834000000000001</v>
      </c>
      <c r="K773">
        <v>2015</v>
      </c>
    </row>
    <row r="774" spans="1:11" x14ac:dyDescent="0.3">
      <c r="A774">
        <v>122</v>
      </c>
      <c r="B774" t="s">
        <v>140</v>
      </c>
      <c r="C774" t="s">
        <v>89</v>
      </c>
      <c r="D774">
        <v>4.5119999999999996</v>
      </c>
      <c r="E774">
        <v>0.19073000000000001</v>
      </c>
      <c r="F774">
        <v>0.60406000000000004</v>
      </c>
      <c r="G774">
        <v>0.44055</v>
      </c>
      <c r="H774">
        <v>0.4345</v>
      </c>
      <c r="I774">
        <v>0.15048</v>
      </c>
      <c r="J774">
        <v>0.24324999999999999</v>
      </c>
      <c r="K774">
        <v>2015</v>
      </c>
    </row>
    <row r="775" spans="1:11" x14ac:dyDescent="0.3">
      <c r="A775">
        <v>123</v>
      </c>
      <c r="B775" t="s">
        <v>141</v>
      </c>
      <c r="C775" t="s">
        <v>89</v>
      </c>
      <c r="D775">
        <v>4.5069999999999997</v>
      </c>
      <c r="E775">
        <v>0.33023999999999998</v>
      </c>
      <c r="F775">
        <v>0.95570999999999995</v>
      </c>
      <c r="G775">
        <v>0</v>
      </c>
      <c r="H775">
        <v>0.40839999999999999</v>
      </c>
      <c r="I775">
        <v>8.7859999999999994E-2</v>
      </c>
      <c r="J775">
        <v>0.21487999999999999</v>
      </c>
      <c r="K775">
        <v>2015</v>
      </c>
    </row>
    <row r="776" spans="1:11" x14ac:dyDescent="0.3">
      <c r="A776">
        <v>124</v>
      </c>
      <c r="B776" t="s">
        <v>142</v>
      </c>
      <c r="C776" t="s">
        <v>89</v>
      </c>
      <c r="D776">
        <v>4.4359999999999999</v>
      </c>
      <c r="E776">
        <v>0.45406999999999997</v>
      </c>
      <c r="F776">
        <v>0.86907999999999996</v>
      </c>
      <c r="G776">
        <v>0.35874</v>
      </c>
      <c r="H776">
        <v>0.24232000000000001</v>
      </c>
      <c r="I776">
        <v>0.17460999999999999</v>
      </c>
      <c r="J776">
        <v>0.219</v>
      </c>
      <c r="K776">
        <v>2015</v>
      </c>
    </row>
    <row r="777" spans="1:11" x14ac:dyDescent="0.3">
      <c r="A777">
        <v>125</v>
      </c>
      <c r="B777" t="s">
        <v>143</v>
      </c>
      <c r="C777" t="s">
        <v>89</v>
      </c>
      <c r="D777">
        <v>4.4189999999999996</v>
      </c>
      <c r="E777">
        <v>0.36470999999999998</v>
      </c>
      <c r="F777">
        <v>0.99875999999999998</v>
      </c>
      <c r="G777">
        <v>0.41435</v>
      </c>
      <c r="H777">
        <v>0.42215000000000003</v>
      </c>
      <c r="I777">
        <v>5.8389999999999997E-2</v>
      </c>
      <c r="J777">
        <v>0.37541999999999998</v>
      </c>
      <c r="K777">
        <v>2015</v>
      </c>
    </row>
    <row r="778" spans="1:11" x14ac:dyDescent="0.3">
      <c r="A778">
        <v>126</v>
      </c>
      <c r="B778" t="s">
        <v>144</v>
      </c>
      <c r="C778" t="s">
        <v>89</v>
      </c>
      <c r="D778">
        <v>4.3689999999999998</v>
      </c>
      <c r="E778">
        <v>0.44024999999999997</v>
      </c>
      <c r="F778">
        <v>0.59206999999999999</v>
      </c>
      <c r="G778">
        <v>0.36291000000000001</v>
      </c>
      <c r="H778">
        <v>0.46073999999999998</v>
      </c>
      <c r="I778">
        <v>0.28105000000000002</v>
      </c>
      <c r="J778">
        <v>0.18093000000000001</v>
      </c>
      <c r="K778">
        <v>2015</v>
      </c>
    </row>
    <row r="779" spans="1:11" x14ac:dyDescent="0.3">
      <c r="A779">
        <v>128</v>
      </c>
      <c r="B779" t="s">
        <v>146</v>
      </c>
      <c r="C779" t="s">
        <v>89</v>
      </c>
      <c r="D779">
        <v>4.3319999999999999</v>
      </c>
      <c r="E779">
        <v>0.99355000000000004</v>
      </c>
      <c r="F779">
        <v>1.1046400000000001</v>
      </c>
      <c r="G779">
        <v>4.7759999999999997E-2</v>
      </c>
      <c r="H779">
        <v>0.49495</v>
      </c>
      <c r="I779">
        <v>0.12474</v>
      </c>
      <c r="J779">
        <v>0.10460999999999999</v>
      </c>
      <c r="K779">
        <v>2015</v>
      </c>
    </row>
    <row r="780" spans="1:11" x14ac:dyDescent="0.3">
      <c r="A780">
        <v>131</v>
      </c>
      <c r="B780" t="s">
        <v>149</v>
      </c>
      <c r="C780" t="s">
        <v>89</v>
      </c>
      <c r="D780">
        <v>4.2919999999999998</v>
      </c>
      <c r="E780">
        <v>1.6039999999999999E-2</v>
      </c>
      <c r="F780">
        <v>0.41133999999999998</v>
      </c>
      <c r="G780">
        <v>0.22561999999999999</v>
      </c>
      <c r="H780">
        <v>0.43053999999999998</v>
      </c>
      <c r="I780">
        <v>6.9769999999999999E-2</v>
      </c>
      <c r="J780">
        <v>0.33128000000000002</v>
      </c>
      <c r="K780">
        <v>2015</v>
      </c>
    </row>
    <row r="781" spans="1:11" x14ac:dyDescent="0.3">
      <c r="A781">
        <v>133</v>
      </c>
      <c r="B781" t="s">
        <v>151</v>
      </c>
      <c r="C781" t="s">
        <v>89</v>
      </c>
      <c r="D781">
        <v>4.2519999999999998</v>
      </c>
      <c r="E781">
        <v>0.42249999999999999</v>
      </c>
      <c r="F781">
        <v>0.88766999999999996</v>
      </c>
      <c r="G781">
        <v>0.23402000000000001</v>
      </c>
      <c r="H781">
        <v>0.49308999999999997</v>
      </c>
      <c r="I781">
        <v>5.7860000000000002E-2</v>
      </c>
      <c r="J781">
        <v>0.20618</v>
      </c>
      <c r="K781">
        <v>2015</v>
      </c>
    </row>
    <row r="782" spans="1:11" x14ac:dyDescent="0.3">
      <c r="A782">
        <v>137</v>
      </c>
      <c r="B782" t="s">
        <v>155</v>
      </c>
      <c r="C782" t="s">
        <v>89</v>
      </c>
      <c r="D782">
        <v>4.0330000000000004</v>
      </c>
      <c r="E782">
        <v>0.75778000000000001</v>
      </c>
      <c r="F782">
        <v>0.86040000000000005</v>
      </c>
      <c r="G782">
        <v>0.16683000000000001</v>
      </c>
      <c r="H782">
        <v>0.10384</v>
      </c>
      <c r="I782">
        <v>7.1220000000000006E-2</v>
      </c>
      <c r="J782">
        <v>0.12343999999999999</v>
      </c>
      <c r="K782">
        <v>2015</v>
      </c>
    </row>
    <row r="783" spans="1:11" x14ac:dyDescent="0.3">
      <c r="A783">
        <v>138</v>
      </c>
      <c r="B783" t="s">
        <v>156</v>
      </c>
      <c r="C783" t="s">
        <v>89</v>
      </c>
      <c r="D783">
        <v>3.9950000000000001</v>
      </c>
      <c r="E783">
        <v>0.26074000000000003</v>
      </c>
      <c r="F783">
        <v>1.0352600000000001</v>
      </c>
      <c r="G783">
        <v>0.20583000000000001</v>
      </c>
      <c r="H783">
        <v>0.38857000000000003</v>
      </c>
      <c r="I783">
        <v>0.12352</v>
      </c>
      <c r="J783">
        <v>0.18798000000000001</v>
      </c>
      <c r="K783">
        <v>2015</v>
      </c>
    </row>
    <row r="784" spans="1:11" x14ac:dyDescent="0.3">
      <c r="A784">
        <v>139</v>
      </c>
      <c r="B784" t="s">
        <v>157</v>
      </c>
      <c r="C784" t="s">
        <v>89</v>
      </c>
      <c r="D784">
        <v>3.9889999999999999</v>
      </c>
      <c r="E784">
        <v>0.67866000000000004</v>
      </c>
      <c r="F784">
        <v>0.66290000000000004</v>
      </c>
      <c r="G784">
        <v>0.31051000000000001</v>
      </c>
      <c r="H784">
        <v>0.41465999999999997</v>
      </c>
      <c r="I784">
        <v>0.11686000000000001</v>
      </c>
      <c r="J784">
        <v>0.12388</v>
      </c>
      <c r="K784">
        <v>2015</v>
      </c>
    </row>
    <row r="785" spans="1:11" x14ac:dyDescent="0.3">
      <c r="A785">
        <v>140</v>
      </c>
      <c r="B785" t="s">
        <v>158</v>
      </c>
      <c r="C785" t="s">
        <v>89</v>
      </c>
      <c r="D785">
        <v>3.956</v>
      </c>
      <c r="E785">
        <v>0.23905999999999999</v>
      </c>
      <c r="F785">
        <v>0.79273000000000005</v>
      </c>
      <c r="G785">
        <v>0.36314999999999997</v>
      </c>
      <c r="H785">
        <v>0.22917000000000001</v>
      </c>
      <c r="I785">
        <v>0.19900000000000001</v>
      </c>
      <c r="J785">
        <v>0.17441000000000001</v>
      </c>
      <c r="K785">
        <v>2015</v>
      </c>
    </row>
    <row r="786" spans="1:11" x14ac:dyDescent="0.3">
      <c r="A786">
        <v>141</v>
      </c>
      <c r="B786" t="s">
        <v>159</v>
      </c>
      <c r="C786" t="s">
        <v>89</v>
      </c>
      <c r="D786">
        <v>3.931</v>
      </c>
      <c r="E786">
        <v>0.21102000000000001</v>
      </c>
      <c r="F786">
        <v>1.1329899999999999</v>
      </c>
      <c r="G786">
        <v>0.33861000000000002</v>
      </c>
      <c r="H786">
        <v>0.45727000000000001</v>
      </c>
      <c r="I786">
        <v>7.2669999999999998E-2</v>
      </c>
      <c r="J786">
        <v>0.29065999999999997</v>
      </c>
      <c r="K786">
        <v>2015</v>
      </c>
    </row>
    <row r="787" spans="1:11" x14ac:dyDescent="0.3">
      <c r="A787">
        <v>142</v>
      </c>
      <c r="B787" t="s">
        <v>160</v>
      </c>
      <c r="C787" t="s">
        <v>89</v>
      </c>
      <c r="D787">
        <v>3.9039999999999999</v>
      </c>
      <c r="E787">
        <v>0.36498000000000003</v>
      </c>
      <c r="F787">
        <v>0.97619</v>
      </c>
      <c r="G787">
        <v>0.43540000000000001</v>
      </c>
      <c r="H787">
        <v>0.36771999999999999</v>
      </c>
      <c r="I787">
        <v>0.10713</v>
      </c>
      <c r="J787">
        <v>0.20843</v>
      </c>
      <c r="K787">
        <v>2015</v>
      </c>
    </row>
    <row r="788" spans="1:11" x14ac:dyDescent="0.3">
      <c r="A788">
        <v>143</v>
      </c>
      <c r="B788" t="s">
        <v>161</v>
      </c>
      <c r="C788" t="s">
        <v>89</v>
      </c>
      <c r="D788">
        <v>3.8959999999999999</v>
      </c>
      <c r="E788">
        <v>1.0602400000000001</v>
      </c>
      <c r="F788">
        <v>0.90527999999999997</v>
      </c>
      <c r="G788">
        <v>0.43371999999999999</v>
      </c>
      <c r="H788">
        <v>0.31913999999999998</v>
      </c>
      <c r="I788">
        <v>0.11090999999999999</v>
      </c>
      <c r="J788">
        <v>6.8220000000000003E-2</v>
      </c>
      <c r="K788">
        <v>2015</v>
      </c>
    </row>
    <row r="789" spans="1:11" x14ac:dyDescent="0.3">
      <c r="A789">
        <v>144</v>
      </c>
      <c r="B789" t="s">
        <v>162</v>
      </c>
      <c r="C789" t="s">
        <v>89</v>
      </c>
      <c r="D789">
        <v>3.8450000000000002</v>
      </c>
      <c r="E789">
        <v>6.9400000000000003E-2</v>
      </c>
      <c r="F789">
        <v>0.77264999999999995</v>
      </c>
      <c r="G789">
        <v>0.29707</v>
      </c>
      <c r="H789">
        <v>0.47692000000000001</v>
      </c>
      <c r="I789">
        <v>0.15639</v>
      </c>
      <c r="J789">
        <v>0.19386999999999999</v>
      </c>
      <c r="K789">
        <v>2015</v>
      </c>
    </row>
    <row r="790" spans="1:11" x14ac:dyDescent="0.3">
      <c r="A790">
        <v>146</v>
      </c>
      <c r="B790" t="s">
        <v>164</v>
      </c>
      <c r="C790" t="s">
        <v>89</v>
      </c>
      <c r="D790">
        <v>3.7810000000000001</v>
      </c>
      <c r="E790">
        <v>0.28520000000000001</v>
      </c>
      <c r="F790">
        <v>1.00268</v>
      </c>
      <c r="G790">
        <v>0.38214999999999999</v>
      </c>
      <c r="H790">
        <v>0.32878000000000002</v>
      </c>
      <c r="I790">
        <v>5.747E-2</v>
      </c>
      <c r="J790">
        <v>0.34377000000000002</v>
      </c>
      <c r="K790">
        <v>2015</v>
      </c>
    </row>
    <row r="791" spans="1:11" x14ac:dyDescent="0.3">
      <c r="A791">
        <v>147</v>
      </c>
      <c r="B791" t="s">
        <v>165</v>
      </c>
      <c r="C791" t="s">
        <v>89</v>
      </c>
      <c r="D791">
        <v>3.681</v>
      </c>
      <c r="E791">
        <v>0.20824000000000001</v>
      </c>
      <c r="F791">
        <v>0.66800999999999999</v>
      </c>
      <c r="G791">
        <v>0.46721000000000001</v>
      </c>
      <c r="H791">
        <v>0.19184000000000001</v>
      </c>
      <c r="I791">
        <v>8.1240000000000007E-2</v>
      </c>
      <c r="J791">
        <v>0.21332999999999999</v>
      </c>
      <c r="K791">
        <v>2015</v>
      </c>
    </row>
    <row r="792" spans="1:11" x14ac:dyDescent="0.3">
      <c r="A792">
        <v>148</v>
      </c>
      <c r="B792" t="s">
        <v>166</v>
      </c>
      <c r="C792" t="s">
        <v>89</v>
      </c>
      <c r="D792">
        <v>3.6779999999999999</v>
      </c>
      <c r="E792">
        <v>7.85E-2</v>
      </c>
      <c r="F792">
        <v>0</v>
      </c>
      <c r="G792">
        <v>6.6989999999999994E-2</v>
      </c>
      <c r="H792">
        <v>0.48879</v>
      </c>
      <c r="I792">
        <v>8.2890000000000005E-2</v>
      </c>
      <c r="J792">
        <v>0.23835000000000001</v>
      </c>
      <c r="K792">
        <v>2015</v>
      </c>
    </row>
    <row r="793" spans="1:11" x14ac:dyDescent="0.3">
      <c r="A793">
        <v>149</v>
      </c>
      <c r="B793" t="s">
        <v>167</v>
      </c>
      <c r="C793" t="s">
        <v>89</v>
      </c>
      <c r="D793">
        <v>3.6669999999999998</v>
      </c>
      <c r="E793">
        <v>0.34193000000000001</v>
      </c>
      <c r="F793">
        <v>0.76061999999999996</v>
      </c>
      <c r="G793">
        <v>0.15010000000000001</v>
      </c>
      <c r="H793">
        <v>0.23501</v>
      </c>
      <c r="I793">
        <v>5.2690000000000001E-2</v>
      </c>
      <c r="J793">
        <v>0.18386</v>
      </c>
      <c r="K793">
        <v>2015</v>
      </c>
    </row>
    <row r="794" spans="1:11" x14ac:dyDescent="0.3">
      <c r="A794">
        <v>150</v>
      </c>
      <c r="B794" t="s">
        <v>168</v>
      </c>
      <c r="C794" t="s">
        <v>89</v>
      </c>
      <c r="D794">
        <v>3.6560000000000001</v>
      </c>
      <c r="E794">
        <v>0.17416999999999999</v>
      </c>
      <c r="F794">
        <v>0.46475</v>
      </c>
      <c r="G794">
        <v>0.24009</v>
      </c>
      <c r="H794">
        <v>0.37724999999999997</v>
      </c>
      <c r="I794">
        <v>0.12139</v>
      </c>
      <c r="J794">
        <v>0.28656999999999999</v>
      </c>
      <c r="K794">
        <v>2015</v>
      </c>
    </row>
    <row r="795" spans="1:11" x14ac:dyDescent="0.3">
      <c r="A795">
        <v>151</v>
      </c>
      <c r="B795" t="s">
        <v>169</v>
      </c>
      <c r="C795" t="s">
        <v>89</v>
      </c>
      <c r="D795">
        <v>3.6549999999999998</v>
      </c>
      <c r="E795">
        <v>0.46533999999999998</v>
      </c>
      <c r="F795">
        <v>0.77115</v>
      </c>
      <c r="G795">
        <v>0.15185000000000001</v>
      </c>
      <c r="H795">
        <v>0.46866000000000002</v>
      </c>
      <c r="I795">
        <v>0.17921999999999999</v>
      </c>
      <c r="J795">
        <v>0.20165</v>
      </c>
      <c r="K795">
        <v>2015</v>
      </c>
    </row>
    <row r="796" spans="1:11" x14ac:dyDescent="0.3">
      <c r="A796">
        <v>152</v>
      </c>
      <c r="B796" t="s">
        <v>170</v>
      </c>
      <c r="C796" t="s">
        <v>89</v>
      </c>
      <c r="D796">
        <v>3.5870000000000002</v>
      </c>
      <c r="E796">
        <v>0.25812000000000002</v>
      </c>
      <c r="F796">
        <v>0.85187999999999997</v>
      </c>
      <c r="G796">
        <v>0.27124999999999999</v>
      </c>
      <c r="H796">
        <v>0.39493</v>
      </c>
      <c r="I796">
        <v>0.12831999999999999</v>
      </c>
      <c r="J796">
        <v>0.21747</v>
      </c>
      <c r="K796">
        <v>2015</v>
      </c>
    </row>
    <row r="797" spans="1:11" x14ac:dyDescent="0.3">
      <c r="A797">
        <v>154</v>
      </c>
      <c r="B797" t="s">
        <v>172</v>
      </c>
      <c r="C797" t="s">
        <v>89</v>
      </c>
      <c r="D797">
        <v>3.4649999999999999</v>
      </c>
      <c r="E797">
        <v>0.22208</v>
      </c>
      <c r="F797">
        <v>0.77370000000000005</v>
      </c>
      <c r="G797">
        <v>0.42864000000000002</v>
      </c>
      <c r="H797">
        <v>0.59201000000000004</v>
      </c>
      <c r="I797">
        <v>0.55191000000000001</v>
      </c>
      <c r="J797">
        <v>0.22628000000000001</v>
      </c>
      <c r="K797">
        <v>2015</v>
      </c>
    </row>
    <row r="798" spans="1:11" x14ac:dyDescent="0.3">
      <c r="A798">
        <v>155</v>
      </c>
      <c r="B798" t="s">
        <v>173</v>
      </c>
      <c r="C798" t="s">
        <v>89</v>
      </c>
      <c r="D798">
        <v>3.34</v>
      </c>
      <c r="E798">
        <v>0.28665000000000002</v>
      </c>
      <c r="F798">
        <v>0.35386000000000001</v>
      </c>
      <c r="G798">
        <v>0.31909999999999999</v>
      </c>
      <c r="H798">
        <v>0.48449999999999999</v>
      </c>
      <c r="I798">
        <v>8.0100000000000005E-2</v>
      </c>
      <c r="J798">
        <v>0.18260000000000001</v>
      </c>
      <c r="K798">
        <v>2015</v>
      </c>
    </row>
    <row r="799" spans="1:11" x14ac:dyDescent="0.3">
      <c r="A799">
        <v>157</v>
      </c>
      <c r="B799" t="s">
        <v>175</v>
      </c>
      <c r="C799" t="s">
        <v>89</v>
      </c>
      <c r="D799">
        <v>2.9049999999999998</v>
      </c>
      <c r="E799">
        <v>1.5299999999999999E-2</v>
      </c>
      <c r="F799">
        <v>0.41587000000000002</v>
      </c>
      <c r="G799">
        <v>0.22395999999999999</v>
      </c>
      <c r="H799">
        <v>0.11849999999999999</v>
      </c>
      <c r="I799">
        <v>0.10062</v>
      </c>
      <c r="J799">
        <v>0.19727</v>
      </c>
      <c r="K799">
        <v>2015</v>
      </c>
    </row>
    <row r="800" spans="1:11" x14ac:dyDescent="0.3">
      <c r="A800">
        <v>158</v>
      </c>
      <c r="B800" t="s">
        <v>176</v>
      </c>
      <c r="C800" t="s">
        <v>89</v>
      </c>
      <c r="D800">
        <v>2.839</v>
      </c>
      <c r="E800">
        <v>0.20868</v>
      </c>
      <c r="F800">
        <v>0.13994999999999999</v>
      </c>
      <c r="G800">
        <v>0.28443000000000002</v>
      </c>
      <c r="H800">
        <v>0.36453000000000002</v>
      </c>
      <c r="I800">
        <v>0.10731</v>
      </c>
      <c r="J800">
        <v>0.16681000000000001</v>
      </c>
      <c r="K800">
        <v>2015</v>
      </c>
    </row>
    <row r="801" spans="1:11" x14ac:dyDescent="0.3">
      <c r="A801">
        <v>66</v>
      </c>
      <c r="B801" t="s">
        <v>88</v>
      </c>
      <c r="C801" t="s">
        <v>89</v>
      </c>
      <c r="D801">
        <v>5.6479999999999997</v>
      </c>
      <c r="E801">
        <v>1.1437200000000001</v>
      </c>
      <c r="F801">
        <v>0.75695000000000001</v>
      </c>
      <c r="G801">
        <v>0.66188999999999998</v>
      </c>
      <c r="H801">
        <v>0.46145000000000003</v>
      </c>
      <c r="I801">
        <v>5.203E-2</v>
      </c>
      <c r="J801">
        <v>0.36951000000000001</v>
      </c>
      <c r="K801">
        <v>2016</v>
      </c>
    </row>
    <row r="802" spans="1:11" x14ac:dyDescent="0.3">
      <c r="A802">
        <v>76</v>
      </c>
      <c r="B802" t="s">
        <v>179</v>
      </c>
      <c r="C802" t="s">
        <v>89</v>
      </c>
      <c r="D802">
        <v>5.44</v>
      </c>
      <c r="E802">
        <v>0</v>
      </c>
      <c r="F802">
        <v>0.33612999999999998</v>
      </c>
      <c r="G802">
        <v>0.11466</v>
      </c>
      <c r="H802">
        <v>0.56777999999999995</v>
      </c>
      <c r="I802">
        <v>0.31180000000000002</v>
      </c>
      <c r="J802">
        <v>0.27224999999999999</v>
      </c>
      <c r="K802">
        <v>2016</v>
      </c>
    </row>
    <row r="803" spans="1:11" x14ac:dyDescent="0.3">
      <c r="A803">
        <v>97</v>
      </c>
      <c r="B803" t="s">
        <v>180</v>
      </c>
      <c r="C803" t="s">
        <v>89</v>
      </c>
      <c r="D803">
        <v>5.0570000000000004</v>
      </c>
      <c r="E803">
        <v>0.25557999999999997</v>
      </c>
      <c r="F803">
        <v>0.75861999999999996</v>
      </c>
      <c r="G803">
        <v>0.33107999999999999</v>
      </c>
      <c r="H803">
        <v>0.39129999999999998</v>
      </c>
      <c r="I803">
        <v>0.36793999999999999</v>
      </c>
      <c r="J803">
        <v>0.51478999999999997</v>
      </c>
      <c r="K803">
        <v>2016</v>
      </c>
    </row>
    <row r="804" spans="1:11" x14ac:dyDescent="0.3">
      <c r="A804">
        <v>103</v>
      </c>
      <c r="B804" t="s">
        <v>96</v>
      </c>
      <c r="C804" t="s">
        <v>89</v>
      </c>
      <c r="D804">
        <v>4.875</v>
      </c>
      <c r="E804">
        <v>0.75216000000000005</v>
      </c>
      <c r="F804">
        <v>0.64498</v>
      </c>
      <c r="G804">
        <v>5.108E-2</v>
      </c>
      <c r="H804">
        <v>0.27854000000000001</v>
      </c>
      <c r="I804">
        <v>3.0499999999999999E-2</v>
      </c>
      <c r="J804">
        <v>0.23219000000000001</v>
      </c>
      <c r="K804">
        <v>2016</v>
      </c>
    </row>
    <row r="805" spans="1:11" x14ac:dyDescent="0.3">
      <c r="A805">
        <v>106</v>
      </c>
      <c r="B805" t="s">
        <v>104</v>
      </c>
      <c r="C805" t="s">
        <v>89</v>
      </c>
      <c r="D805">
        <v>4.7949999999999999</v>
      </c>
      <c r="E805">
        <v>0.61202000000000001</v>
      </c>
      <c r="F805">
        <v>0.63759999999999994</v>
      </c>
      <c r="G805">
        <v>0.23573</v>
      </c>
      <c r="H805">
        <v>0.42662</v>
      </c>
      <c r="I805">
        <v>0.11479</v>
      </c>
      <c r="J805">
        <v>0.17866000000000001</v>
      </c>
      <c r="K805">
        <v>2016</v>
      </c>
    </row>
    <row r="806" spans="1:11" x14ac:dyDescent="0.3">
      <c r="A806">
        <v>111</v>
      </c>
      <c r="B806" t="s">
        <v>141</v>
      </c>
      <c r="C806" t="s">
        <v>89</v>
      </c>
      <c r="D806">
        <v>4.6349999999999998</v>
      </c>
      <c r="E806">
        <v>0.36485000000000001</v>
      </c>
      <c r="F806">
        <v>0.628</v>
      </c>
      <c r="G806">
        <v>0</v>
      </c>
      <c r="H806">
        <v>0.30685000000000001</v>
      </c>
      <c r="I806">
        <v>8.1960000000000005E-2</v>
      </c>
      <c r="J806">
        <v>0.23896999999999999</v>
      </c>
      <c r="K806">
        <v>2016</v>
      </c>
    </row>
    <row r="807" spans="1:11" x14ac:dyDescent="0.3">
      <c r="A807">
        <v>113</v>
      </c>
      <c r="B807" t="s">
        <v>181</v>
      </c>
      <c r="C807" t="s">
        <v>89</v>
      </c>
      <c r="D807">
        <v>4.5739999999999998</v>
      </c>
      <c r="E807">
        <v>0.93286999999999998</v>
      </c>
      <c r="F807">
        <v>0.70362000000000002</v>
      </c>
      <c r="G807">
        <v>0.34744999999999998</v>
      </c>
      <c r="H807">
        <v>0.48614000000000002</v>
      </c>
      <c r="I807">
        <v>0.10398</v>
      </c>
      <c r="J807">
        <v>7.7950000000000005E-2</v>
      </c>
      <c r="K807">
        <v>2016</v>
      </c>
    </row>
    <row r="808" spans="1:11" x14ac:dyDescent="0.3">
      <c r="A808">
        <v>114</v>
      </c>
      <c r="B808" t="s">
        <v>151</v>
      </c>
      <c r="C808" t="s">
        <v>89</v>
      </c>
      <c r="D808">
        <v>4.5129999999999999</v>
      </c>
      <c r="E808">
        <v>0.52497000000000005</v>
      </c>
      <c r="F808">
        <v>0.62541999999999998</v>
      </c>
      <c r="G808">
        <v>0.12698000000000001</v>
      </c>
      <c r="H808">
        <v>0.42736000000000002</v>
      </c>
      <c r="I808">
        <v>6.1260000000000002E-2</v>
      </c>
      <c r="J808">
        <v>0.2268</v>
      </c>
      <c r="K808">
        <v>2016</v>
      </c>
    </row>
    <row r="809" spans="1:11" x14ac:dyDescent="0.3">
      <c r="A809">
        <v>115</v>
      </c>
      <c r="B809" t="s">
        <v>140</v>
      </c>
      <c r="C809" t="s">
        <v>89</v>
      </c>
      <c r="D809">
        <v>4.508</v>
      </c>
      <c r="E809">
        <v>0.29282999999999998</v>
      </c>
      <c r="F809">
        <v>0.37931999999999999</v>
      </c>
      <c r="G809">
        <v>0.34577999999999998</v>
      </c>
      <c r="H809">
        <v>0.36703000000000002</v>
      </c>
      <c r="I809">
        <v>0.17169999999999999</v>
      </c>
      <c r="J809">
        <v>0.29521999999999998</v>
      </c>
      <c r="K809">
        <v>2016</v>
      </c>
    </row>
    <row r="810" spans="1:11" x14ac:dyDescent="0.3">
      <c r="A810">
        <v>116</v>
      </c>
      <c r="B810" t="s">
        <v>131</v>
      </c>
      <c r="C810" t="s">
        <v>89</v>
      </c>
      <c r="D810">
        <v>4.4589999999999996</v>
      </c>
      <c r="E810">
        <v>1.02416</v>
      </c>
      <c r="F810">
        <v>0.96052999999999999</v>
      </c>
      <c r="G810">
        <v>0.18611</v>
      </c>
      <c r="H810">
        <v>0.42482999999999999</v>
      </c>
      <c r="I810">
        <v>8.4150000000000003E-2</v>
      </c>
      <c r="J810">
        <v>0.13655999999999999</v>
      </c>
      <c r="K810">
        <v>2016</v>
      </c>
    </row>
    <row r="811" spans="1:11" x14ac:dyDescent="0.3">
      <c r="A811">
        <v>122</v>
      </c>
      <c r="B811" t="s">
        <v>143</v>
      </c>
      <c r="C811" t="s">
        <v>89</v>
      </c>
      <c r="D811">
        <v>4.3559999999999999</v>
      </c>
      <c r="E811">
        <v>0.52266999999999997</v>
      </c>
      <c r="F811">
        <v>0.76239999999999997</v>
      </c>
      <c r="G811">
        <v>0.30147000000000002</v>
      </c>
      <c r="H811">
        <v>0.40576000000000001</v>
      </c>
      <c r="I811">
        <v>6.6860000000000003E-2</v>
      </c>
      <c r="J811">
        <v>0.41327999999999998</v>
      </c>
      <c r="K811">
        <v>2016</v>
      </c>
    </row>
    <row r="812" spans="1:11" x14ac:dyDescent="0.3">
      <c r="A812">
        <v>124</v>
      </c>
      <c r="B812" t="s">
        <v>132</v>
      </c>
      <c r="C812" t="s">
        <v>89</v>
      </c>
      <c r="D812">
        <v>4.2759999999999998</v>
      </c>
      <c r="E812">
        <v>0.63107000000000002</v>
      </c>
      <c r="F812">
        <v>0.49353000000000002</v>
      </c>
      <c r="G812">
        <v>0.29681000000000002</v>
      </c>
      <c r="H812">
        <v>0.40972999999999998</v>
      </c>
      <c r="I812">
        <v>3.2599999999999997E-2</v>
      </c>
      <c r="J812">
        <v>0.21203</v>
      </c>
      <c r="K812">
        <v>2016</v>
      </c>
    </row>
    <row r="813" spans="1:11" x14ac:dyDescent="0.3">
      <c r="A813">
        <v>125</v>
      </c>
      <c r="B813" t="s">
        <v>138</v>
      </c>
      <c r="C813" t="s">
        <v>89</v>
      </c>
      <c r="D813">
        <v>4.2720000000000002</v>
      </c>
      <c r="E813">
        <v>5.6610000000000001E-2</v>
      </c>
      <c r="F813">
        <v>0.80676000000000003</v>
      </c>
      <c r="G813">
        <v>0.188</v>
      </c>
      <c r="H813">
        <v>0.15601999999999999</v>
      </c>
      <c r="I813">
        <v>6.0749999999999998E-2</v>
      </c>
      <c r="J813">
        <v>0.25457999999999997</v>
      </c>
      <c r="K813">
        <v>2016</v>
      </c>
    </row>
    <row r="814" spans="1:11" x14ac:dyDescent="0.3">
      <c r="A814">
        <v>127</v>
      </c>
      <c r="B814" t="s">
        <v>157</v>
      </c>
      <c r="C814" t="s">
        <v>89</v>
      </c>
      <c r="D814">
        <v>4.2359999999999998</v>
      </c>
      <c r="E814">
        <v>0.77109000000000005</v>
      </c>
      <c r="F814">
        <v>0.47799000000000003</v>
      </c>
      <c r="G814">
        <v>0.28211999999999998</v>
      </c>
      <c r="H814">
        <v>0.37938</v>
      </c>
      <c r="I814">
        <v>9.7530000000000006E-2</v>
      </c>
      <c r="J814">
        <v>0.12077</v>
      </c>
      <c r="K814">
        <v>2016</v>
      </c>
    </row>
    <row r="815" spans="1:11" x14ac:dyDescent="0.3">
      <c r="A815">
        <v>128</v>
      </c>
      <c r="B815" t="s">
        <v>160</v>
      </c>
      <c r="C815" t="s">
        <v>89</v>
      </c>
      <c r="D815">
        <v>4.2190000000000003</v>
      </c>
      <c r="E815">
        <v>0.44313999999999998</v>
      </c>
      <c r="F815">
        <v>0.77415999999999996</v>
      </c>
      <c r="G815">
        <v>0.40456999999999999</v>
      </c>
      <c r="H815">
        <v>0.31056</v>
      </c>
      <c r="I815">
        <v>0.11681</v>
      </c>
      <c r="J815">
        <v>0.19103000000000001</v>
      </c>
      <c r="K815">
        <v>2016</v>
      </c>
    </row>
    <row r="816" spans="1:11" x14ac:dyDescent="0.3">
      <c r="A816">
        <v>130</v>
      </c>
      <c r="B816" t="s">
        <v>142</v>
      </c>
      <c r="C816" t="s">
        <v>89</v>
      </c>
      <c r="D816">
        <v>4.2009999999999996</v>
      </c>
      <c r="E816">
        <v>0.61390999999999996</v>
      </c>
      <c r="F816">
        <v>0.84141999999999995</v>
      </c>
      <c r="G816">
        <v>0.28638999999999998</v>
      </c>
      <c r="H816">
        <v>0.1268</v>
      </c>
      <c r="I816">
        <v>0.17954999999999999</v>
      </c>
      <c r="J816">
        <v>0.22686000000000001</v>
      </c>
      <c r="K816">
        <v>2016</v>
      </c>
    </row>
    <row r="817" spans="1:11" x14ac:dyDescent="0.3">
      <c r="A817">
        <v>131</v>
      </c>
      <c r="B817" t="s">
        <v>133</v>
      </c>
      <c r="C817" t="s">
        <v>89</v>
      </c>
      <c r="D817">
        <v>4.1929999999999996</v>
      </c>
      <c r="E817">
        <v>0.35041</v>
      </c>
      <c r="F817">
        <v>0.71477999999999997</v>
      </c>
      <c r="G817">
        <v>0.1595</v>
      </c>
      <c r="H817">
        <v>0.25429000000000002</v>
      </c>
      <c r="I817">
        <v>8.5819999999999994E-2</v>
      </c>
      <c r="J817">
        <v>0.18503</v>
      </c>
      <c r="K817">
        <v>2016</v>
      </c>
    </row>
    <row r="818" spans="1:11" x14ac:dyDescent="0.3">
      <c r="A818">
        <v>132</v>
      </c>
      <c r="B818" t="s">
        <v>149</v>
      </c>
      <c r="C818" t="s">
        <v>89</v>
      </c>
      <c r="D818">
        <v>4.1559999999999997</v>
      </c>
      <c r="E818">
        <v>8.7090000000000001E-2</v>
      </c>
      <c r="F818">
        <v>0.14699999999999999</v>
      </c>
      <c r="G818">
        <v>0.29364000000000001</v>
      </c>
      <c r="H818">
        <v>0.4143</v>
      </c>
      <c r="I818">
        <v>7.5639999999999999E-2</v>
      </c>
      <c r="J818">
        <v>0.30968000000000001</v>
      </c>
      <c r="K818">
        <v>2016</v>
      </c>
    </row>
    <row r="819" spans="1:11" x14ac:dyDescent="0.3">
      <c r="A819">
        <v>133</v>
      </c>
      <c r="B819" t="s">
        <v>136</v>
      </c>
      <c r="C819" t="s">
        <v>89</v>
      </c>
      <c r="D819">
        <v>4.1390000000000002</v>
      </c>
      <c r="E819">
        <v>0.63068999999999997</v>
      </c>
      <c r="F819">
        <v>0.81928000000000001</v>
      </c>
      <c r="G819">
        <v>0.29759000000000002</v>
      </c>
      <c r="H819">
        <v>0</v>
      </c>
      <c r="I819">
        <v>0.10038999999999999</v>
      </c>
      <c r="J819">
        <v>0.18076999999999999</v>
      </c>
      <c r="K819">
        <v>2016</v>
      </c>
    </row>
    <row r="820" spans="1:11" x14ac:dyDescent="0.3">
      <c r="A820">
        <v>134</v>
      </c>
      <c r="B820" t="s">
        <v>161</v>
      </c>
      <c r="C820" t="s">
        <v>89</v>
      </c>
      <c r="D820">
        <v>4.1210000000000004</v>
      </c>
      <c r="E820">
        <v>1.1585099999999999</v>
      </c>
      <c r="F820">
        <v>0.72367999999999999</v>
      </c>
      <c r="G820">
        <v>0.34939999999999999</v>
      </c>
      <c r="H820">
        <v>0.28098000000000001</v>
      </c>
      <c r="I820">
        <v>9.3140000000000001E-2</v>
      </c>
      <c r="J820">
        <v>6.2440000000000002E-2</v>
      </c>
      <c r="K820">
        <v>2016</v>
      </c>
    </row>
    <row r="821" spans="1:11" x14ac:dyDescent="0.3">
      <c r="A821">
        <v>135</v>
      </c>
      <c r="B821" t="s">
        <v>156</v>
      </c>
      <c r="C821" t="s">
        <v>89</v>
      </c>
      <c r="D821">
        <v>4.0730000000000004</v>
      </c>
      <c r="E821">
        <v>0.31291999999999998</v>
      </c>
      <c r="F821">
        <v>0.86333000000000004</v>
      </c>
      <c r="G821">
        <v>0.16347</v>
      </c>
      <c r="H821">
        <v>0.27544000000000002</v>
      </c>
      <c r="I821">
        <v>0.13647000000000001</v>
      </c>
      <c r="J821">
        <v>0.21063999999999999</v>
      </c>
      <c r="K821">
        <v>2016</v>
      </c>
    </row>
    <row r="822" spans="1:11" x14ac:dyDescent="0.3">
      <c r="A822">
        <v>137</v>
      </c>
      <c r="B822" t="s">
        <v>146</v>
      </c>
      <c r="C822" t="s">
        <v>89</v>
      </c>
      <c r="D822">
        <v>3.9740000000000002</v>
      </c>
      <c r="E822">
        <v>1.09426</v>
      </c>
      <c r="F822">
        <v>0.89185999999999999</v>
      </c>
      <c r="G822">
        <v>0.34752</v>
      </c>
      <c r="H822">
        <v>0.44089</v>
      </c>
      <c r="I822">
        <v>0.10768999999999999</v>
      </c>
      <c r="J822">
        <v>0.12425</v>
      </c>
      <c r="K822">
        <v>2016</v>
      </c>
    </row>
    <row r="823" spans="1:11" x14ac:dyDescent="0.3">
      <c r="A823">
        <v>138</v>
      </c>
      <c r="B823" t="s">
        <v>158</v>
      </c>
      <c r="C823" t="s">
        <v>89</v>
      </c>
      <c r="D823">
        <v>3.956</v>
      </c>
      <c r="E823">
        <v>0.27509</v>
      </c>
      <c r="F823">
        <v>0.60323000000000004</v>
      </c>
      <c r="G823">
        <v>0.29981000000000002</v>
      </c>
      <c r="H823">
        <v>0.15412000000000001</v>
      </c>
      <c r="I823">
        <v>0.18437000000000001</v>
      </c>
      <c r="J823">
        <v>0.1827</v>
      </c>
      <c r="K823">
        <v>2016</v>
      </c>
    </row>
    <row r="824" spans="1:11" x14ac:dyDescent="0.3">
      <c r="A824">
        <v>139</v>
      </c>
      <c r="B824" t="s">
        <v>169</v>
      </c>
      <c r="C824" t="s">
        <v>89</v>
      </c>
      <c r="D824">
        <v>3.9159999999999999</v>
      </c>
      <c r="E824">
        <v>0.55506999999999995</v>
      </c>
      <c r="F824">
        <v>0.57576000000000005</v>
      </c>
      <c r="G824">
        <v>4.4760000000000001E-2</v>
      </c>
      <c r="H824">
        <v>0.40662999999999999</v>
      </c>
      <c r="I824">
        <v>0.15529999999999999</v>
      </c>
      <c r="J824">
        <v>0.20338000000000001</v>
      </c>
      <c r="K824">
        <v>2016</v>
      </c>
    </row>
    <row r="825" spans="1:11" x14ac:dyDescent="0.3">
      <c r="A825">
        <v>141</v>
      </c>
      <c r="B825" t="s">
        <v>155</v>
      </c>
      <c r="C825" t="s">
        <v>89</v>
      </c>
      <c r="D825">
        <v>3.8660000000000001</v>
      </c>
      <c r="E825">
        <v>0.84731000000000001</v>
      </c>
      <c r="F825">
        <v>0.66366000000000003</v>
      </c>
      <c r="G825">
        <v>4.9910000000000003E-2</v>
      </c>
      <c r="H825">
        <v>5.8900000000000003E-3</v>
      </c>
      <c r="I825">
        <v>8.4339999999999998E-2</v>
      </c>
      <c r="J825">
        <v>0.12071</v>
      </c>
      <c r="K825">
        <v>2016</v>
      </c>
    </row>
    <row r="826" spans="1:11" x14ac:dyDescent="0.3">
      <c r="A826">
        <v>142</v>
      </c>
      <c r="B826" t="s">
        <v>162</v>
      </c>
      <c r="C826" t="s">
        <v>89</v>
      </c>
      <c r="D826">
        <v>3.8559999999999999</v>
      </c>
      <c r="E826">
        <v>0.13270000000000001</v>
      </c>
      <c r="F826">
        <v>0.60529999999999995</v>
      </c>
      <c r="G826">
        <v>0.26162000000000002</v>
      </c>
      <c r="H826">
        <v>0.38041000000000003</v>
      </c>
      <c r="I826">
        <v>0.17176</v>
      </c>
      <c r="J826">
        <v>0.2097</v>
      </c>
      <c r="K826">
        <v>2016</v>
      </c>
    </row>
    <row r="827" spans="1:11" x14ac:dyDescent="0.3">
      <c r="A827">
        <v>143</v>
      </c>
      <c r="B827" t="s">
        <v>182</v>
      </c>
      <c r="C827" t="s">
        <v>89</v>
      </c>
      <c r="D827">
        <v>3.8319999999999999</v>
      </c>
      <c r="E827">
        <v>0.39394000000000001</v>
      </c>
      <c r="F827">
        <v>0.18518999999999999</v>
      </c>
      <c r="G827">
        <v>0.15781000000000001</v>
      </c>
      <c r="H827">
        <v>0.19661999999999999</v>
      </c>
      <c r="I827">
        <v>0.13014999999999999</v>
      </c>
      <c r="J827">
        <v>0.25899</v>
      </c>
      <c r="K827">
        <v>2016</v>
      </c>
    </row>
    <row r="828" spans="1:11" x14ac:dyDescent="0.3">
      <c r="A828">
        <v>144</v>
      </c>
      <c r="B828" t="s">
        <v>167</v>
      </c>
      <c r="C828" t="s">
        <v>89</v>
      </c>
      <c r="D828">
        <v>3.7629999999999999</v>
      </c>
      <c r="E828">
        <v>0.42214000000000002</v>
      </c>
      <c r="F828">
        <v>0.63178000000000001</v>
      </c>
      <c r="G828">
        <v>3.8240000000000003E-2</v>
      </c>
      <c r="H828">
        <v>0.12806999999999999</v>
      </c>
      <c r="I828">
        <v>4.9520000000000002E-2</v>
      </c>
      <c r="J828">
        <v>0.18667</v>
      </c>
      <c r="K828">
        <v>2016</v>
      </c>
    </row>
    <row r="829" spans="1:11" x14ac:dyDescent="0.3">
      <c r="A829">
        <v>145</v>
      </c>
      <c r="B829" t="s">
        <v>170</v>
      </c>
      <c r="C829" t="s">
        <v>89</v>
      </c>
      <c r="D829">
        <v>3.7389999999999999</v>
      </c>
      <c r="E829">
        <v>0.31995000000000001</v>
      </c>
      <c r="F829">
        <v>0.63053999999999999</v>
      </c>
      <c r="G829">
        <v>0.21296999999999999</v>
      </c>
      <c r="H829">
        <v>0.3337</v>
      </c>
      <c r="I829">
        <v>0.12533</v>
      </c>
      <c r="J829">
        <v>0.24353</v>
      </c>
      <c r="K829">
        <v>2016</v>
      </c>
    </row>
    <row r="830" spans="1:11" x14ac:dyDescent="0.3">
      <c r="A830">
        <v>145</v>
      </c>
      <c r="B830" t="s">
        <v>159</v>
      </c>
      <c r="C830" t="s">
        <v>89</v>
      </c>
      <c r="D830">
        <v>3.7389999999999999</v>
      </c>
      <c r="E830">
        <v>0.34719</v>
      </c>
      <c r="F830">
        <v>0.90981000000000001</v>
      </c>
      <c r="G830">
        <v>0.19625000000000001</v>
      </c>
      <c r="H830">
        <v>0.43652999999999997</v>
      </c>
      <c r="I830">
        <v>6.4420000000000005E-2</v>
      </c>
      <c r="J830">
        <v>0.27101999999999998</v>
      </c>
      <c r="K830">
        <v>2016</v>
      </c>
    </row>
    <row r="831" spans="1:11" x14ac:dyDescent="0.3">
      <c r="A831">
        <v>148</v>
      </c>
      <c r="B831" t="s">
        <v>165</v>
      </c>
      <c r="C831" t="s">
        <v>89</v>
      </c>
      <c r="D831">
        <v>3.6949999999999998</v>
      </c>
      <c r="E831">
        <v>0.27954000000000001</v>
      </c>
      <c r="F831">
        <v>0.46115</v>
      </c>
      <c r="G831">
        <v>0.37108999999999998</v>
      </c>
      <c r="H831">
        <v>0.13683999999999999</v>
      </c>
      <c r="I831">
        <v>7.5060000000000002E-2</v>
      </c>
      <c r="J831">
        <v>0.22040000000000001</v>
      </c>
      <c r="K831">
        <v>2016</v>
      </c>
    </row>
    <row r="832" spans="1:11" x14ac:dyDescent="0.3">
      <c r="A832">
        <v>149</v>
      </c>
      <c r="B832" t="s">
        <v>164</v>
      </c>
      <c r="C832" t="s">
        <v>89</v>
      </c>
      <c r="D832">
        <v>3.6659999999999999</v>
      </c>
      <c r="E832">
        <v>0.47155000000000002</v>
      </c>
      <c r="F832">
        <v>0.77622999999999998</v>
      </c>
      <c r="G832">
        <v>0.35699999999999998</v>
      </c>
      <c r="H832">
        <v>0.31759999999999999</v>
      </c>
      <c r="I832">
        <v>5.0990000000000001E-2</v>
      </c>
      <c r="J832">
        <v>0.31472</v>
      </c>
      <c r="K832">
        <v>2016</v>
      </c>
    </row>
    <row r="833" spans="1:11" x14ac:dyDescent="0.3">
      <c r="A833">
        <v>150</v>
      </c>
      <c r="B833" t="s">
        <v>134</v>
      </c>
      <c r="C833" t="s">
        <v>89</v>
      </c>
      <c r="D833">
        <v>3.6219999999999999</v>
      </c>
      <c r="E833">
        <v>0.10706</v>
      </c>
      <c r="F833">
        <v>0.50353000000000003</v>
      </c>
      <c r="G833">
        <v>0.23164999999999999</v>
      </c>
      <c r="H833">
        <v>0.25747999999999999</v>
      </c>
      <c r="I833">
        <v>4.8520000000000001E-2</v>
      </c>
      <c r="J833">
        <v>0.24063000000000001</v>
      </c>
      <c r="K833">
        <v>2016</v>
      </c>
    </row>
    <row r="834" spans="1:11" x14ac:dyDescent="0.3">
      <c r="A834">
        <v>151</v>
      </c>
      <c r="B834" t="s">
        <v>168</v>
      </c>
      <c r="C834" t="s">
        <v>89</v>
      </c>
      <c r="D834">
        <v>3.6070000000000002</v>
      </c>
      <c r="E834">
        <v>0.22414999999999999</v>
      </c>
      <c r="F834">
        <v>0.31090000000000001</v>
      </c>
      <c r="G834">
        <v>0.18829000000000001</v>
      </c>
      <c r="H834">
        <v>0.30953000000000003</v>
      </c>
      <c r="I834">
        <v>0.1192</v>
      </c>
      <c r="J834">
        <v>0.29914000000000002</v>
      </c>
      <c r="K834">
        <v>2016</v>
      </c>
    </row>
    <row r="835" spans="1:11" x14ac:dyDescent="0.3">
      <c r="A835">
        <v>152</v>
      </c>
      <c r="B835" t="s">
        <v>172</v>
      </c>
      <c r="C835" t="s">
        <v>89</v>
      </c>
      <c r="D835">
        <v>3.5150000000000001</v>
      </c>
      <c r="E835">
        <v>0.32845999999999997</v>
      </c>
      <c r="F835">
        <v>0.61585999999999996</v>
      </c>
      <c r="G835">
        <v>0.31864999999999999</v>
      </c>
      <c r="H835">
        <v>0.54320000000000002</v>
      </c>
      <c r="I835">
        <v>0.50521000000000005</v>
      </c>
      <c r="J835">
        <v>0.23552000000000001</v>
      </c>
      <c r="K835">
        <v>2016</v>
      </c>
    </row>
    <row r="836" spans="1:11" x14ac:dyDescent="0.3">
      <c r="A836">
        <v>153</v>
      </c>
      <c r="B836" t="s">
        <v>173</v>
      </c>
      <c r="C836" t="s">
        <v>89</v>
      </c>
      <c r="D836">
        <v>3.484</v>
      </c>
      <c r="E836">
        <v>0.39499000000000001</v>
      </c>
      <c r="F836">
        <v>0.10419</v>
      </c>
      <c r="G836">
        <v>0.21027999999999999</v>
      </c>
      <c r="H836">
        <v>0.39746999999999999</v>
      </c>
      <c r="I836">
        <v>6.6809999999999994E-2</v>
      </c>
      <c r="J836">
        <v>0.20180000000000001</v>
      </c>
      <c r="K836">
        <v>2016</v>
      </c>
    </row>
    <row r="837" spans="1:11" x14ac:dyDescent="0.3">
      <c r="A837">
        <v>155</v>
      </c>
      <c r="B837" t="s">
        <v>176</v>
      </c>
      <c r="C837" t="s">
        <v>89</v>
      </c>
      <c r="D837">
        <v>3.3029999999999999</v>
      </c>
      <c r="E837">
        <v>0.28122999999999998</v>
      </c>
      <c r="F837">
        <v>0</v>
      </c>
      <c r="G837">
        <v>0.24811</v>
      </c>
      <c r="H837">
        <v>0.34677999999999998</v>
      </c>
      <c r="I837">
        <v>0.11587</v>
      </c>
      <c r="J837">
        <v>0.17516999999999999</v>
      </c>
      <c r="K837">
        <v>2016</v>
      </c>
    </row>
    <row r="838" spans="1:11" x14ac:dyDescent="0.3">
      <c r="A838">
        <v>157</v>
      </c>
      <c r="B838" t="s">
        <v>175</v>
      </c>
      <c r="C838" t="s">
        <v>89</v>
      </c>
      <c r="D838">
        <v>2.9049999999999998</v>
      </c>
      <c r="E838">
        <v>6.8309999999999996E-2</v>
      </c>
      <c r="F838">
        <v>0.23441999999999999</v>
      </c>
      <c r="G838">
        <v>0.15747</v>
      </c>
      <c r="H838">
        <v>4.3200000000000002E-2</v>
      </c>
      <c r="I838">
        <v>9.4189999999999996E-2</v>
      </c>
      <c r="J838">
        <v>0.2029</v>
      </c>
      <c r="K838">
        <v>2016</v>
      </c>
    </row>
    <row r="839" spans="1:11" x14ac:dyDescent="0.3">
      <c r="A839">
        <v>64</v>
      </c>
      <c r="B839" t="s">
        <v>88</v>
      </c>
      <c r="C839" t="s">
        <v>89</v>
      </c>
      <c r="D839">
        <v>5.6290001869201696</v>
      </c>
      <c r="E839">
        <v>1.1893955469131501</v>
      </c>
      <c r="F839">
        <v>1.20956099033356</v>
      </c>
      <c r="G839">
        <v>0.63800746202468905</v>
      </c>
      <c r="H839">
        <v>0.49124732613563499</v>
      </c>
      <c r="I839">
        <v>4.2181555181741701E-2</v>
      </c>
      <c r="J839">
        <v>0.36093375086784402</v>
      </c>
      <c r="K839">
        <v>2017</v>
      </c>
    </row>
    <row r="840" spans="1:11" x14ac:dyDescent="0.3">
      <c r="A840">
        <v>93</v>
      </c>
      <c r="B840" t="s">
        <v>179</v>
      </c>
      <c r="C840" t="s">
        <v>89</v>
      </c>
      <c r="D840">
        <v>5.15100002288818</v>
      </c>
      <c r="E840">
        <v>2.2643184289336201E-2</v>
      </c>
      <c r="F840">
        <v>0.72115135192871105</v>
      </c>
      <c r="G840">
        <v>0.113989137113094</v>
      </c>
      <c r="H840">
        <v>0.60212695598602295</v>
      </c>
      <c r="I840">
        <v>0.28241032361984297</v>
      </c>
      <c r="J840">
        <v>0.29163131117820701</v>
      </c>
      <c r="K840">
        <v>2017</v>
      </c>
    </row>
    <row r="841" spans="1:11" x14ac:dyDescent="0.3">
      <c r="A841">
        <v>95</v>
      </c>
      <c r="B841" t="s">
        <v>96</v>
      </c>
      <c r="C841" t="s">
        <v>89</v>
      </c>
      <c r="D841">
        <v>5.0739998817443803</v>
      </c>
      <c r="E841">
        <v>0.78375625610351596</v>
      </c>
      <c r="F841">
        <v>1.21577048301697</v>
      </c>
      <c r="G841">
        <v>5.6915730237960802E-2</v>
      </c>
      <c r="H841">
        <v>0.39495256543159502</v>
      </c>
      <c r="I841">
        <v>2.61215660721064E-2</v>
      </c>
      <c r="J841">
        <v>0.23094719648361201</v>
      </c>
      <c r="K841">
        <v>2017</v>
      </c>
    </row>
    <row r="842" spans="1:11" x14ac:dyDescent="0.3">
      <c r="A842">
        <v>101</v>
      </c>
      <c r="B842" t="s">
        <v>131</v>
      </c>
      <c r="C842" t="s">
        <v>89</v>
      </c>
      <c r="D842">
        <v>4.8289999961853001</v>
      </c>
      <c r="E842">
        <v>1.05469870567322</v>
      </c>
      <c r="F842">
        <v>1.38478863239288</v>
      </c>
      <c r="G842">
        <v>0.18708007037639601</v>
      </c>
      <c r="H842">
        <v>0.479246735572815</v>
      </c>
      <c r="I842">
        <v>7.2509497404098497E-2</v>
      </c>
      <c r="J842">
        <v>0.13936237990856201</v>
      </c>
      <c r="K842">
        <v>2017</v>
      </c>
    </row>
    <row r="843" spans="1:11" x14ac:dyDescent="0.3">
      <c r="A843">
        <v>106</v>
      </c>
      <c r="B843" t="s">
        <v>141</v>
      </c>
      <c r="C843" t="s">
        <v>89</v>
      </c>
      <c r="D843">
        <v>4.7090001106262198</v>
      </c>
      <c r="E843">
        <v>0.36842092871665999</v>
      </c>
      <c r="F843">
        <v>0.98413604497909501</v>
      </c>
      <c r="G843">
        <v>5.5647538974880999E-3</v>
      </c>
      <c r="H843">
        <v>0.31869769096374501</v>
      </c>
      <c r="I843">
        <v>7.1095176041126307E-2</v>
      </c>
      <c r="J843">
        <v>0.293040901422501</v>
      </c>
      <c r="K843">
        <v>2017</v>
      </c>
    </row>
    <row r="844" spans="1:11" x14ac:dyDescent="0.3">
      <c r="A844">
        <v>107</v>
      </c>
      <c r="B844" t="s">
        <v>151</v>
      </c>
      <c r="C844" t="s">
        <v>89</v>
      </c>
      <c r="D844">
        <v>4.6950001716613796</v>
      </c>
      <c r="E844">
        <v>0.56430536508560203</v>
      </c>
      <c r="F844">
        <v>0.94601821899414096</v>
      </c>
      <c r="G844">
        <v>0.13289211690425901</v>
      </c>
      <c r="H844">
        <v>0.43038874864578203</v>
      </c>
      <c r="I844">
        <v>5.1306631416082403E-2</v>
      </c>
      <c r="J844">
        <v>0.23629845678806299</v>
      </c>
      <c r="K844">
        <v>2017</v>
      </c>
    </row>
    <row r="845" spans="1:11" x14ac:dyDescent="0.3">
      <c r="A845">
        <v>111</v>
      </c>
      <c r="B845" t="s">
        <v>181</v>
      </c>
      <c r="C845" t="s">
        <v>89</v>
      </c>
      <c r="D845">
        <v>4.5739998817443803</v>
      </c>
      <c r="E845">
        <v>0.96443432569503795</v>
      </c>
      <c r="F845">
        <v>1.0984708070755</v>
      </c>
      <c r="G845">
        <v>0.33861181139946001</v>
      </c>
      <c r="H845">
        <v>0.52030354738235496</v>
      </c>
      <c r="I845">
        <v>9.3146972358226804E-2</v>
      </c>
      <c r="J845">
        <v>7.7133744955062894E-2</v>
      </c>
      <c r="K845">
        <v>2017</v>
      </c>
    </row>
    <row r="846" spans="1:11" x14ac:dyDescent="0.3">
      <c r="A846">
        <v>112</v>
      </c>
      <c r="B846" t="s">
        <v>143</v>
      </c>
      <c r="C846" t="s">
        <v>89</v>
      </c>
      <c r="D846">
        <v>4.55299997329712</v>
      </c>
      <c r="E846">
        <v>0.56047946214675903</v>
      </c>
      <c r="F846">
        <v>1.0679507255554199</v>
      </c>
      <c r="G846">
        <v>0.30998834967613198</v>
      </c>
      <c r="H846">
        <v>0.45276376605033902</v>
      </c>
      <c r="I846">
        <v>6.4641319215297699E-2</v>
      </c>
      <c r="J846">
        <v>0.444860309362411</v>
      </c>
      <c r="K846">
        <v>2017</v>
      </c>
    </row>
    <row r="847" spans="1:11" x14ac:dyDescent="0.3">
      <c r="A847">
        <v>113</v>
      </c>
      <c r="B847" t="s">
        <v>112</v>
      </c>
      <c r="C847" t="s">
        <v>89</v>
      </c>
      <c r="D847">
        <v>4.5500001907348597</v>
      </c>
      <c r="E847">
        <v>0.234305649995804</v>
      </c>
      <c r="F847">
        <v>0.87070101499557495</v>
      </c>
      <c r="G847">
        <v>0.106654435396194</v>
      </c>
      <c r="H847">
        <v>0.48079109191894498</v>
      </c>
      <c r="I847">
        <v>0.179436385631561</v>
      </c>
      <c r="J847">
        <v>0.322228103876114</v>
      </c>
      <c r="K847">
        <v>2017</v>
      </c>
    </row>
    <row r="848" spans="1:11" x14ac:dyDescent="0.3">
      <c r="A848">
        <v>115</v>
      </c>
      <c r="B848" t="s">
        <v>160</v>
      </c>
      <c r="C848" t="s">
        <v>89</v>
      </c>
      <c r="D848">
        <v>4.5349998474121103</v>
      </c>
      <c r="E848">
        <v>0.479309022426605</v>
      </c>
      <c r="F848">
        <v>1.17969191074371</v>
      </c>
      <c r="G848">
        <v>0.409362852573395</v>
      </c>
      <c r="H848">
        <v>0.37792226672172502</v>
      </c>
      <c r="I848">
        <v>0.115460447967052</v>
      </c>
      <c r="J848">
        <v>0.183468893170357</v>
      </c>
      <c r="K848">
        <v>2017</v>
      </c>
    </row>
    <row r="849" spans="1:11" x14ac:dyDescent="0.3">
      <c r="A849">
        <v>116</v>
      </c>
      <c r="B849" t="s">
        <v>104</v>
      </c>
      <c r="C849" t="s">
        <v>89</v>
      </c>
      <c r="D849">
        <v>4.5139999389648402</v>
      </c>
      <c r="E849">
        <v>0.63640677928924605</v>
      </c>
      <c r="F849">
        <v>1.0031872987747199</v>
      </c>
      <c r="G849">
        <v>0.25783589482307401</v>
      </c>
      <c r="H849">
        <v>0.46160349249839799</v>
      </c>
      <c r="I849">
        <v>7.8213550150394398E-2</v>
      </c>
      <c r="J849">
        <v>0.24958014488220201</v>
      </c>
      <c r="K849">
        <v>2017</v>
      </c>
    </row>
    <row r="850" spans="1:11" x14ac:dyDescent="0.3">
      <c r="A850">
        <v>118</v>
      </c>
      <c r="B850" t="s">
        <v>161</v>
      </c>
      <c r="C850" t="s">
        <v>89</v>
      </c>
      <c r="D850">
        <v>4.4650001525878897</v>
      </c>
      <c r="E850">
        <v>1.1982102394103999</v>
      </c>
      <c r="F850">
        <v>1.1556202173232999</v>
      </c>
      <c r="G850">
        <v>0.356578588485718</v>
      </c>
      <c r="H850">
        <v>0.31232857704162598</v>
      </c>
      <c r="I850">
        <v>7.6046787202358204E-2</v>
      </c>
      <c r="J850">
        <v>4.3785378336906398E-2</v>
      </c>
      <c r="K850">
        <v>2017</v>
      </c>
    </row>
    <row r="851" spans="1:11" x14ac:dyDescent="0.3">
      <c r="A851">
        <v>119</v>
      </c>
      <c r="B851" t="s">
        <v>140</v>
      </c>
      <c r="C851" t="s">
        <v>89</v>
      </c>
      <c r="D851">
        <v>4.46000003814697</v>
      </c>
      <c r="E851">
        <v>0.33923384547233598</v>
      </c>
      <c r="F851">
        <v>0.86466920375823997</v>
      </c>
      <c r="G851">
        <v>0.35340970754623402</v>
      </c>
      <c r="H851">
        <v>0.40884274244308499</v>
      </c>
      <c r="I851">
        <v>0.16545571386814101</v>
      </c>
      <c r="J851">
        <v>0.31265074014663702</v>
      </c>
      <c r="K851">
        <v>2017</v>
      </c>
    </row>
    <row r="852" spans="1:11" x14ac:dyDescent="0.3">
      <c r="A852">
        <v>123</v>
      </c>
      <c r="B852" t="s">
        <v>142</v>
      </c>
      <c r="C852" t="s">
        <v>89</v>
      </c>
      <c r="D852">
        <v>4.2919998168945304</v>
      </c>
      <c r="E852">
        <v>0.64845728874206499</v>
      </c>
      <c r="F852">
        <v>1.2720308303832999</v>
      </c>
      <c r="G852">
        <v>0.28534927964210499</v>
      </c>
      <c r="H852">
        <v>9.6098043024539906E-2</v>
      </c>
      <c r="I852">
        <v>0.13695700466632801</v>
      </c>
      <c r="J852">
        <v>0.20187002420425401</v>
      </c>
      <c r="K852">
        <v>2017</v>
      </c>
    </row>
    <row r="853" spans="1:11" x14ac:dyDescent="0.3">
      <c r="A853">
        <v>124</v>
      </c>
      <c r="B853" t="s">
        <v>157</v>
      </c>
      <c r="C853" t="s">
        <v>89</v>
      </c>
      <c r="D853">
        <v>4.2909998893737802</v>
      </c>
      <c r="E853">
        <v>0.80896425247192405</v>
      </c>
      <c r="F853">
        <v>0.83204436302185103</v>
      </c>
      <c r="G853">
        <v>0.28995743393897999</v>
      </c>
      <c r="H853">
        <v>0.43502587080001798</v>
      </c>
      <c r="I853">
        <v>7.9618133604526506E-2</v>
      </c>
      <c r="J853">
        <v>0.120852127671242</v>
      </c>
      <c r="K853">
        <v>2017</v>
      </c>
    </row>
    <row r="854" spans="1:11" x14ac:dyDescent="0.3">
      <c r="A854">
        <v>126</v>
      </c>
      <c r="B854" t="s">
        <v>138</v>
      </c>
      <c r="C854" t="s">
        <v>89</v>
      </c>
      <c r="D854">
        <v>4.2800002098083496</v>
      </c>
      <c r="E854">
        <v>9.2102348804473905E-2</v>
      </c>
      <c r="F854">
        <v>1.2290234565734901</v>
      </c>
      <c r="G854">
        <v>0.191407024860382</v>
      </c>
      <c r="H854">
        <v>0.23596134781837499</v>
      </c>
      <c r="I854">
        <v>6.02413564920425E-2</v>
      </c>
      <c r="J854">
        <v>0.246455833315849</v>
      </c>
      <c r="K854">
        <v>2017</v>
      </c>
    </row>
    <row r="855" spans="1:11" x14ac:dyDescent="0.3">
      <c r="A855">
        <v>127</v>
      </c>
      <c r="B855" t="s">
        <v>156</v>
      </c>
      <c r="C855" t="s">
        <v>89</v>
      </c>
      <c r="D855">
        <v>4.1900000572204599</v>
      </c>
      <c r="E855">
        <v>0.47618049383163502</v>
      </c>
      <c r="F855">
        <v>1.2814733982086199</v>
      </c>
      <c r="G855">
        <v>0.169365674257278</v>
      </c>
      <c r="H855">
        <v>0.30661374330520602</v>
      </c>
      <c r="I855">
        <v>0.10497024655342101</v>
      </c>
      <c r="J855">
        <v>0.18335419893264801</v>
      </c>
      <c r="K855">
        <v>2017</v>
      </c>
    </row>
    <row r="856" spans="1:11" x14ac:dyDescent="0.3">
      <c r="A856">
        <v>128</v>
      </c>
      <c r="B856" t="s">
        <v>169</v>
      </c>
      <c r="C856" t="s">
        <v>89</v>
      </c>
      <c r="D856">
        <v>4.1799998283386204</v>
      </c>
      <c r="E856">
        <v>0.60304892063140902</v>
      </c>
      <c r="F856">
        <v>0.90478003025054898</v>
      </c>
      <c r="G856">
        <v>4.8642169684171697E-2</v>
      </c>
      <c r="H856">
        <v>0.44770619273185702</v>
      </c>
      <c r="I856">
        <v>0.130061775445938</v>
      </c>
      <c r="J856">
        <v>0.20123746991157501</v>
      </c>
      <c r="K856">
        <v>2017</v>
      </c>
    </row>
    <row r="857" spans="1:11" x14ac:dyDescent="0.3">
      <c r="A857">
        <v>130</v>
      </c>
      <c r="B857" t="s">
        <v>136</v>
      </c>
      <c r="C857" t="s">
        <v>89</v>
      </c>
      <c r="D857">
        <v>4.1389999389648402</v>
      </c>
      <c r="E857">
        <v>0.65951669216155995</v>
      </c>
      <c r="F857">
        <v>1.2140085697174099</v>
      </c>
      <c r="G857">
        <v>0.29092082381248502</v>
      </c>
      <c r="H857">
        <v>1.49958552792668E-2</v>
      </c>
      <c r="I857">
        <v>8.9847519993782002E-2</v>
      </c>
      <c r="J857">
        <v>0.182317450642586</v>
      </c>
      <c r="K857">
        <v>2017</v>
      </c>
    </row>
    <row r="858" spans="1:11" x14ac:dyDescent="0.3">
      <c r="A858">
        <v>131</v>
      </c>
      <c r="B858" t="s">
        <v>132</v>
      </c>
      <c r="C858" t="s">
        <v>89</v>
      </c>
      <c r="D858">
        <v>4.1199998855590803</v>
      </c>
      <c r="E858">
        <v>0.66722482442855802</v>
      </c>
      <c r="F858">
        <v>0.87366473674774203</v>
      </c>
      <c r="G858">
        <v>0.295637726783752</v>
      </c>
      <c r="H858">
        <v>0.423026293516159</v>
      </c>
      <c r="I858">
        <v>2.5336369872093201E-2</v>
      </c>
      <c r="J858">
        <v>0.25692394375801098</v>
      </c>
      <c r="K858">
        <v>2017</v>
      </c>
    </row>
    <row r="859" spans="1:11" x14ac:dyDescent="0.3">
      <c r="A859">
        <v>133</v>
      </c>
      <c r="B859" t="s">
        <v>159</v>
      </c>
      <c r="C859" t="s">
        <v>89</v>
      </c>
      <c r="D859">
        <v>4.0809998512268102</v>
      </c>
      <c r="E859">
        <v>0.38143071532249501</v>
      </c>
      <c r="F859">
        <v>1.12982773780823</v>
      </c>
      <c r="G859">
        <v>0.217632606625557</v>
      </c>
      <c r="H859">
        <v>0.443185955286026</v>
      </c>
      <c r="I859">
        <v>5.7069718837738002E-2</v>
      </c>
      <c r="J859">
        <v>0.32576605677604697</v>
      </c>
      <c r="K859">
        <v>2017</v>
      </c>
    </row>
    <row r="860" spans="1:11" x14ac:dyDescent="0.3">
      <c r="A860">
        <v>134</v>
      </c>
      <c r="B860" t="s">
        <v>170</v>
      </c>
      <c r="C860" t="s">
        <v>89</v>
      </c>
      <c r="D860">
        <v>4.03200006484985</v>
      </c>
      <c r="E860">
        <v>0.35022771358490001</v>
      </c>
      <c r="F860">
        <v>1.04328000545502</v>
      </c>
      <c r="G860">
        <v>0.21584425866603901</v>
      </c>
      <c r="H860">
        <v>0.32436785101890597</v>
      </c>
      <c r="I860">
        <v>0.120328105986118</v>
      </c>
      <c r="J860">
        <v>0.25086468458175698</v>
      </c>
      <c r="K860">
        <v>2017</v>
      </c>
    </row>
    <row r="861" spans="1:11" x14ac:dyDescent="0.3">
      <c r="A861">
        <v>135</v>
      </c>
      <c r="B861" t="s">
        <v>162</v>
      </c>
      <c r="C861" t="s">
        <v>89</v>
      </c>
      <c r="D861">
        <v>4.0279998779296902</v>
      </c>
      <c r="E861">
        <v>0.16192533075809501</v>
      </c>
      <c r="F861">
        <v>0.99302500486373901</v>
      </c>
      <c r="G861">
        <v>0.26850500702857999</v>
      </c>
      <c r="H861">
        <v>0.36365869641303999</v>
      </c>
      <c r="I861">
        <v>0.13857294619083399</v>
      </c>
      <c r="J861">
        <v>0.228673845529556</v>
      </c>
      <c r="K861">
        <v>2017</v>
      </c>
    </row>
    <row r="862" spans="1:11" x14ac:dyDescent="0.3">
      <c r="A862">
        <v>136</v>
      </c>
      <c r="B862" t="s">
        <v>149</v>
      </c>
      <c r="C862" t="s">
        <v>89</v>
      </c>
      <c r="D862">
        <v>3.9700000286102299</v>
      </c>
      <c r="E862">
        <v>0.233442038297653</v>
      </c>
      <c r="F862">
        <v>0.51256883144378695</v>
      </c>
      <c r="G862">
        <v>0.31508958339691201</v>
      </c>
      <c r="H862">
        <v>0.46691465377807601</v>
      </c>
      <c r="I862">
        <v>7.2711654007434803E-2</v>
      </c>
      <c r="J862">
        <v>0.287170469760895</v>
      </c>
      <c r="K862">
        <v>2017</v>
      </c>
    </row>
    <row r="863" spans="1:11" x14ac:dyDescent="0.3">
      <c r="A863">
        <v>137</v>
      </c>
      <c r="B863" t="s">
        <v>167</v>
      </c>
      <c r="C863" t="s">
        <v>89</v>
      </c>
      <c r="D863">
        <v>3.9360001087188698</v>
      </c>
      <c r="E863">
        <v>0.43801298737525901</v>
      </c>
      <c r="F863">
        <v>0.95385587215423595</v>
      </c>
      <c r="G863">
        <v>4.1134715080261203E-2</v>
      </c>
      <c r="H863">
        <v>0.16234202682971999</v>
      </c>
      <c r="I863">
        <v>5.3581882268190398E-2</v>
      </c>
      <c r="J863">
        <v>0.21611385047435799</v>
      </c>
      <c r="K863">
        <v>2017</v>
      </c>
    </row>
    <row r="864" spans="1:11" x14ac:dyDescent="0.3">
      <c r="A864">
        <v>138</v>
      </c>
      <c r="B864" t="s">
        <v>133</v>
      </c>
      <c r="C864" t="s">
        <v>89</v>
      </c>
      <c r="D864">
        <v>3.875</v>
      </c>
      <c r="E864">
        <v>0.37584653496742199</v>
      </c>
      <c r="F864">
        <v>1.08309590816498</v>
      </c>
      <c r="G864">
        <v>0.19676375389099099</v>
      </c>
      <c r="H864">
        <v>0.336384207010269</v>
      </c>
      <c r="I864">
        <v>9.5375381410121904E-2</v>
      </c>
      <c r="J864">
        <v>0.18914349377155301</v>
      </c>
      <c r="K864">
        <v>2017</v>
      </c>
    </row>
    <row r="865" spans="1:11" x14ac:dyDescent="0.3">
      <c r="A865">
        <v>139</v>
      </c>
      <c r="B865" t="s">
        <v>115</v>
      </c>
      <c r="C865" t="s">
        <v>89</v>
      </c>
      <c r="D865">
        <v>3.8080000877380402</v>
      </c>
      <c r="E865">
        <v>0.52102124691009499</v>
      </c>
      <c r="F865">
        <v>1.1900951862335201</v>
      </c>
      <c r="G865">
        <v>0</v>
      </c>
      <c r="H865">
        <v>0.39066129922866799</v>
      </c>
      <c r="I865">
        <v>0.11909464001655599</v>
      </c>
      <c r="J865">
        <v>0.15749727189540899</v>
      </c>
      <c r="K865">
        <v>2017</v>
      </c>
    </row>
    <row r="866" spans="1:11" x14ac:dyDescent="0.3">
      <c r="A866">
        <v>140</v>
      </c>
      <c r="B866" t="s">
        <v>155</v>
      </c>
      <c r="C866" t="s">
        <v>89</v>
      </c>
      <c r="D866">
        <v>3.7950000762939502</v>
      </c>
      <c r="E866">
        <v>0.85842818021774303</v>
      </c>
      <c r="F866">
        <v>1.1044119596481301</v>
      </c>
      <c r="G866">
        <v>4.9868665635585799E-2</v>
      </c>
      <c r="H866">
        <v>0</v>
      </c>
      <c r="I866">
        <v>6.9720335304737105E-2</v>
      </c>
      <c r="J866">
        <v>9.7926490008830996E-2</v>
      </c>
      <c r="K866">
        <v>2017</v>
      </c>
    </row>
    <row r="867" spans="1:11" x14ac:dyDescent="0.3">
      <c r="A867">
        <v>142</v>
      </c>
      <c r="B867" t="s">
        <v>146</v>
      </c>
      <c r="C867" t="s">
        <v>89</v>
      </c>
      <c r="D867">
        <v>3.7660000324249299</v>
      </c>
      <c r="E867">
        <v>1.1220941543579099</v>
      </c>
      <c r="F867">
        <v>1.2215549945831301</v>
      </c>
      <c r="G867">
        <v>0.34175550937652599</v>
      </c>
      <c r="H867">
        <v>0.505196332931519</v>
      </c>
      <c r="I867">
        <v>9.8583199083805098E-2</v>
      </c>
      <c r="J867">
        <v>9.9348448216915103E-2</v>
      </c>
      <c r="K867">
        <v>2017</v>
      </c>
    </row>
    <row r="868" spans="1:11" x14ac:dyDescent="0.3">
      <c r="A868">
        <v>143</v>
      </c>
      <c r="B868" t="s">
        <v>173</v>
      </c>
      <c r="C868" t="s">
        <v>89</v>
      </c>
      <c r="D868">
        <v>3.65700006484985</v>
      </c>
      <c r="E868">
        <v>0.43108540773391701</v>
      </c>
      <c r="F868">
        <v>0.435299843549728</v>
      </c>
      <c r="G868">
        <v>0.20993021130561801</v>
      </c>
      <c r="H868">
        <v>0.42596277594566301</v>
      </c>
      <c r="I868">
        <v>6.0929015278816202E-2</v>
      </c>
      <c r="J868">
        <v>0.20794846117496499</v>
      </c>
      <c r="K868">
        <v>2017</v>
      </c>
    </row>
    <row r="869" spans="1:11" x14ac:dyDescent="0.3">
      <c r="A869">
        <v>144</v>
      </c>
      <c r="B869" t="s">
        <v>165</v>
      </c>
      <c r="C869" t="s">
        <v>89</v>
      </c>
      <c r="D869">
        <v>3.6440000534057599</v>
      </c>
      <c r="E869">
        <v>0.30580869317054699</v>
      </c>
      <c r="F869">
        <v>0.91302037239074696</v>
      </c>
      <c r="G869">
        <v>0.375223308801651</v>
      </c>
      <c r="H869">
        <v>0.18919676542282099</v>
      </c>
      <c r="I869">
        <v>6.7231975495815305E-2</v>
      </c>
      <c r="J869">
        <v>0.208732530474663</v>
      </c>
      <c r="K869">
        <v>2017</v>
      </c>
    </row>
    <row r="870" spans="1:11" x14ac:dyDescent="0.3">
      <c r="A870">
        <v>147</v>
      </c>
      <c r="B870" t="s">
        <v>182</v>
      </c>
      <c r="C870" t="s">
        <v>89</v>
      </c>
      <c r="D870">
        <v>3.5910000801086399</v>
      </c>
      <c r="E870">
        <v>0.39724862575531</v>
      </c>
      <c r="F870">
        <v>0.60132312774658203</v>
      </c>
      <c r="G870">
        <v>0.16348600387573201</v>
      </c>
      <c r="H870">
        <v>0.14706243574619299</v>
      </c>
      <c r="I870">
        <v>0.116793513298035</v>
      </c>
      <c r="J870">
        <v>0.285670816898346</v>
      </c>
      <c r="K870">
        <v>2017</v>
      </c>
    </row>
    <row r="871" spans="1:11" x14ac:dyDescent="0.3">
      <c r="A871">
        <v>148</v>
      </c>
      <c r="B871" t="s">
        <v>134</v>
      </c>
      <c r="C871" t="s">
        <v>89</v>
      </c>
      <c r="D871">
        <v>3.5329999923706099</v>
      </c>
      <c r="E871">
        <v>0.119041793048382</v>
      </c>
      <c r="F871">
        <v>0.87211793661117598</v>
      </c>
      <c r="G871">
        <v>0.22991819679737099</v>
      </c>
      <c r="H871">
        <v>0.33288118243217502</v>
      </c>
      <c r="I871">
        <v>3.8948249071836499E-2</v>
      </c>
      <c r="J871">
        <v>0.26654988527298001</v>
      </c>
      <c r="K871">
        <v>2017</v>
      </c>
    </row>
    <row r="872" spans="1:11" x14ac:dyDescent="0.3">
      <c r="A872">
        <v>149</v>
      </c>
      <c r="B872" t="s">
        <v>168</v>
      </c>
      <c r="C872" t="s">
        <v>89</v>
      </c>
      <c r="D872">
        <v>3.5069999694824201</v>
      </c>
      <c r="E872">
        <v>0.244549930095673</v>
      </c>
      <c r="F872">
        <v>0.79124468564987205</v>
      </c>
      <c r="G872">
        <v>0.194129139184952</v>
      </c>
      <c r="H872">
        <v>0.34858751296997098</v>
      </c>
      <c r="I872">
        <v>0.110937617719173</v>
      </c>
      <c r="J872">
        <v>0.26481509208679199</v>
      </c>
      <c r="K872">
        <v>2017</v>
      </c>
    </row>
    <row r="873" spans="1:11" x14ac:dyDescent="0.3">
      <c r="A873">
        <v>150</v>
      </c>
      <c r="B873" t="s">
        <v>176</v>
      </c>
      <c r="C873" t="s">
        <v>89</v>
      </c>
      <c r="D873">
        <v>3.4949998855590798</v>
      </c>
      <c r="E873">
        <v>0.30544471740722701</v>
      </c>
      <c r="F873">
        <v>0.43188253045082098</v>
      </c>
      <c r="G873">
        <v>0.247105568647385</v>
      </c>
      <c r="H873">
        <v>0.38042613863945002</v>
      </c>
      <c r="I873">
        <v>9.5665015280246707E-2</v>
      </c>
      <c r="J873">
        <v>0.19689615070819899</v>
      </c>
      <c r="K873">
        <v>2017</v>
      </c>
    </row>
    <row r="874" spans="1:11" x14ac:dyDescent="0.3">
      <c r="A874">
        <v>151</v>
      </c>
      <c r="B874" t="s">
        <v>172</v>
      </c>
      <c r="C874" t="s">
        <v>89</v>
      </c>
      <c r="D874">
        <v>3.4709999561309801</v>
      </c>
      <c r="E874">
        <v>0.36874589323997498</v>
      </c>
      <c r="F874">
        <v>0.94570702314376798</v>
      </c>
      <c r="G874">
        <v>0.32642480731010398</v>
      </c>
      <c r="H874">
        <v>0.58184385299682595</v>
      </c>
      <c r="I874">
        <v>0.45522001385688798</v>
      </c>
      <c r="J874">
        <v>0.25275602936744701</v>
      </c>
      <c r="K874">
        <v>2017</v>
      </c>
    </row>
    <row r="875" spans="1:11" x14ac:dyDescent="0.3">
      <c r="A875">
        <v>153</v>
      </c>
      <c r="B875" t="s">
        <v>164</v>
      </c>
      <c r="C875" t="s">
        <v>89</v>
      </c>
      <c r="D875">
        <v>3.34899997711182</v>
      </c>
      <c r="E875">
        <v>0.51113587617874101</v>
      </c>
      <c r="F875">
        <v>1.0419898033142101</v>
      </c>
      <c r="G875">
        <v>0.36450928449630698</v>
      </c>
      <c r="H875">
        <v>0.39001777768135099</v>
      </c>
      <c r="I875">
        <v>6.6035106778144795E-2</v>
      </c>
      <c r="J875">
        <v>0.354256361722946</v>
      </c>
      <c r="K875">
        <v>2017</v>
      </c>
    </row>
    <row r="876" spans="1:11" x14ac:dyDescent="0.3">
      <c r="A876">
        <v>154</v>
      </c>
      <c r="B876" t="s">
        <v>175</v>
      </c>
      <c r="C876" t="s">
        <v>89</v>
      </c>
      <c r="D876">
        <v>2.9049999713897701</v>
      </c>
      <c r="E876">
        <v>9.1622568666934995E-2</v>
      </c>
      <c r="F876">
        <v>0.62979358434677102</v>
      </c>
      <c r="G876">
        <v>0.15161079168319699</v>
      </c>
      <c r="H876">
        <v>5.9900753200054203E-2</v>
      </c>
      <c r="I876">
        <v>8.4147945046424893E-2</v>
      </c>
      <c r="J876">
        <v>0.204435184597969</v>
      </c>
      <c r="K876">
        <v>2017</v>
      </c>
    </row>
    <row r="877" spans="1:11" x14ac:dyDescent="0.3">
      <c r="A877">
        <v>155</v>
      </c>
      <c r="B877" t="s">
        <v>166</v>
      </c>
      <c r="C877" t="s">
        <v>89</v>
      </c>
      <c r="D877">
        <v>2.6930000782012899</v>
      </c>
      <c r="E877">
        <v>0</v>
      </c>
      <c r="F877">
        <v>0</v>
      </c>
      <c r="G877">
        <v>1.8772685900330498E-2</v>
      </c>
      <c r="H877">
        <v>0.270842045545578</v>
      </c>
      <c r="I877">
        <v>5.6565076112747199E-2</v>
      </c>
      <c r="J877">
        <v>0.28087648749351501</v>
      </c>
      <c r="K877">
        <v>2017</v>
      </c>
    </row>
    <row r="878" spans="1:11" x14ac:dyDescent="0.3">
      <c r="A878">
        <v>55</v>
      </c>
      <c r="B878" t="s">
        <v>88</v>
      </c>
      <c r="C878" t="s">
        <v>89</v>
      </c>
      <c r="D878">
        <v>5.891</v>
      </c>
      <c r="E878">
        <v>1.0900000000000001</v>
      </c>
      <c r="F878">
        <v>1.387</v>
      </c>
      <c r="G878">
        <v>0.68400000000000005</v>
      </c>
      <c r="H878">
        <v>0.58399999999999996</v>
      </c>
      <c r="I878">
        <v>0.05</v>
      </c>
      <c r="J878">
        <v>0.245</v>
      </c>
      <c r="K878">
        <v>2018</v>
      </c>
    </row>
    <row r="879" spans="1:11" x14ac:dyDescent="0.3">
      <c r="A879">
        <v>91</v>
      </c>
      <c r="B879" t="s">
        <v>96</v>
      </c>
      <c r="C879" t="s">
        <v>89</v>
      </c>
      <c r="D879">
        <v>5.1550000000000002</v>
      </c>
      <c r="E879">
        <v>0.68899999999999995</v>
      </c>
      <c r="F879">
        <v>1.1719999999999999</v>
      </c>
      <c r="G879">
        <v>4.8000000000000001E-2</v>
      </c>
      <c r="H879">
        <v>0.46200000000000002</v>
      </c>
      <c r="I879">
        <v>3.2000000000000001E-2</v>
      </c>
      <c r="J879">
        <v>0.20100000000000001</v>
      </c>
      <c r="K879">
        <v>2018</v>
      </c>
    </row>
    <row r="880" spans="1:11" x14ac:dyDescent="0.3">
      <c r="A880">
        <v>98</v>
      </c>
      <c r="B880" t="s">
        <v>179</v>
      </c>
      <c r="C880" t="s">
        <v>89</v>
      </c>
      <c r="D880">
        <v>4.9820000000000002</v>
      </c>
      <c r="E880">
        <v>0</v>
      </c>
      <c r="F880">
        <v>0.71199999999999997</v>
      </c>
      <c r="G880">
        <v>0.115</v>
      </c>
      <c r="H880">
        <v>0.67400000000000004</v>
      </c>
      <c r="I880">
        <v>0.28199999999999997</v>
      </c>
      <c r="J880">
        <v>0.23799999999999999</v>
      </c>
      <c r="K880">
        <v>2018</v>
      </c>
    </row>
    <row r="881" spans="1:11" x14ac:dyDescent="0.3">
      <c r="A881">
        <v>99</v>
      </c>
      <c r="B881" t="s">
        <v>151</v>
      </c>
      <c r="C881" t="s">
        <v>89</v>
      </c>
      <c r="D881">
        <v>4.9749999999999996</v>
      </c>
      <c r="E881">
        <v>0.53500000000000003</v>
      </c>
      <c r="F881">
        <v>0.89100000000000001</v>
      </c>
      <c r="G881">
        <v>0.182</v>
      </c>
      <c r="H881">
        <v>0.45400000000000001</v>
      </c>
      <c r="I881">
        <v>4.2999999999999997E-2</v>
      </c>
      <c r="J881">
        <v>0.183</v>
      </c>
      <c r="K881">
        <v>2018</v>
      </c>
    </row>
    <row r="882" spans="1:11" x14ac:dyDescent="0.3">
      <c r="A882">
        <v>103</v>
      </c>
      <c r="B882" t="s">
        <v>161</v>
      </c>
      <c r="C882" t="s">
        <v>89</v>
      </c>
      <c r="D882">
        <v>4.758</v>
      </c>
      <c r="E882">
        <v>1.036</v>
      </c>
      <c r="F882">
        <v>1.1639999999999999</v>
      </c>
      <c r="G882">
        <v>0.40400000000000003</v>
      </c>
      <c r="H882">
        <v>0.35599999999999998</v>
      </c>
      <c r="I882">
        <v>5.1999999999999998E-2</v>
      </c>
      <c r="J882">
        <v>3.2000000000000001E-2</v>
      </c>
      <c r="K882">
        <v>2018</v>
      </c>
    </row>
    <row r="883" spans="1:11" x14ac:dyDescent="0.3">
      <c r="A883">
        <v>105</v>
      </c>
      <c r="B883" t="s">
        <v>131</v>
      </c>
      <c r="C883" t="s">
        <v>89</v>
      </c>
      <c r="D883">
        <v>4.7240000000000002</v>
      </c>
      <c r="E883">
        <v>0.94</v>
      </c>
      <c r="F883">
        <v>1.41</v>
      </c>
      <c r="G883">
        <v>0.33</v>
      </c>
      <c r="H883">
        <v>0.51600000000000001</v>
      </c>
      <c r="I883">
        <v>5.6000000000000001E-2</v>
      </c>
      <c r="J883">
        <v>0.10299999999999999</v>
      </c>
      <c r="K883">
        <v>2018</v>
      </c>
    </row>
    <row r="884" spans="1:11" x14ac:dyDescent="0.3">
      <c r="A884">
        <v>107</v>
      </c>
      <c r="B884" t="s">
        <v>169</v>
      </c>
      <c r="C884" t="s">
        <v>89</v>
      </c>
      <c r="D884">
        <v>4.6710000000000003</v>
      </c>
      <c r="E884">
        <v>0.54100000000000004</v>
      </c>
      <c r="F884">
        <v>0.872</v>
      </c>
      <c r="G884">
        <v>0.08</v>
      </c>
      <c r="H884">
        <v>0.46700000000000003</v>
      </c>
      <c r="I884">
        <v>0.10299999999999999</v>
      </c>
      <c r="J884">
        <v>0.14599999999999999</v>
      </c>
      <c r="K884">
        <v>2018</v>
      </c>
    </row>
    <row r="885" spans="1:11" x14ac:dyDescent="0.3">
      <c r="A885">
        <v>108</v>
      </c>
      <c r="B885" t="s">
        <v>132</v>
      </c>
      <c r="C885" t="s">
        <v>89</v>
      </c>
      <c r="D885">
        <v>4.657</v>
      </c>
      <c r="E885">
        <v>0.59199999999999997</v>
      </c>
      <c r="F885">
        <v>0.89600000000000002</v>
      </c>
      <c r="G885">
        <v>0.33700000000000002</v>
      </c>
      <c r="H885">
        <v>0.499</v>
      </c>
      <c r="I885">
        <v>2.9000000000000001E-2</v>
      </c>
      <c r="J885">
        <v>0.21199999999999999</v>
      </c>
      <c r="K885">
        <v>2018</v>
      </c>
    </row>
    <row r="886" spans="1:11" x14ac:dyDescent="0.3">
      <c r="A886">
        <v>109</v>
      </c>
      <c r="B886" t="s">
        <v>160</v>
      </c>
      <c r="C886" t="s">
        <v>89</v>
      </c>
      <c r="D886">
        <v>4.6310000000000002</v>
      </c>
      <c r="E886">
        <v>0.42899999999999999</v>
      </c>
      <c r="F886">
        <v>1.117</v>
      </c>
      <c r="G886">
        <v>0.433</v>
      </c>
      <c r="H886">
        <v>0.40600000000000003</v>
      </c>
      <c r="I886">
        <v>8.2000000000000003E-2</v>
      </c>
      <c r="J886">
        <v>0.13800000000000001</v>
      </c>
      <c r="K886">
        <v>2018</v>
      </c>
    </row>
    <row r="887" spans="1:11" x14ac:dyDescent="0.3">
      <c r="A887">
        <v>113</v>
      </c>
      <c r="B887" t="s">
        <v>141</v>
      </c>
      <c r="C887" t="s">
        <v>89</v>
      </c>
      <c r="D887">
        <v>4.5709999999999997</v>
      </c>
      <c r="E887">
        <v>0.25600000000000001</v>
      </c>
      <c r="F887">
        <v>0.81299999999999994</v>
      </c>
      <c r="G887">
        <v>0</v>
      </c>
      <c r="H887">
        <v>0.35499999999999998</v>
      </c>
      <c r="I887">
        <v>5.2999999999999999E-2</v>
      </c>
      <c r="J887">
        <v>0.23799999999999999</v>
      </c>
      <c r="K887">
        <v>2018</v>
      </c>
    </row>
    <row r="888" spans="1:11" x14ac:dyDescent="0.3">
      <c r="A888">
        <v>114</v>
      </c>
      <c r="B888" t="s">
        <v>157</v>
      </c>
      <c r="C888" t="s">
        <v>89</v>
      </c>
      <c r="D888">
        <v>4.5590000000000002</v>
      </c>
      <c r="E888">
        <v>0.68200000000000005</v>
      </c>
      <c r="F888">
        <v>0.81100000000000005</v>
      </c>
      <c r="G888">
        <v>0.34300000000000003</v>
      </c>
      <c r="H888">
        <v>0.51400000000000001</v>
      </c>
      <c r="I888">
        <v>7.6999999999999999E-2</v>
      </c>
      <c r="J888">
        <v>9.0999999999999998E-2</v>
      </c>
      <c r="K888">
        <v>2018</v>
      </c>
    </row>
    <row r="889" spans="1:11" x14ac:dyDescent="0.3">
      <c r="A889">
        <v>118</v>
      </c>
      <c r="B889" t="s">
        <v>156</v>
      </c>
      <c r="C889" t="s">
        <v>89</v>
      </c>
      <c r="D889">
        <v>4.4470000000000001</v>
      </c>
      <c r="E889">
        <v>0.37</v>
      </c>
      <c r="F889">
        <v>1.2330000000000001</v>
      </c>
      <c r="G889">
        <v>0.152</v>
      </c>
      <c r="H889">
        <v>0.36699999999999999</v>
      </c>
      <c r="I889">
        <v>5.6000000000000001E-2</v>
      </c>
      <c r="J889">
        <v>0.13900000000000001</v>
      </c>
      <c r="K889">
        <v>2018</v>
      </c>
    </row>
    <row r="890" spans="1:11" x14ac:dyDescent="0.3">
      <c r="A890">
        <v>119</v>
      </c>
      <c r="B890" t="s">
        <v>181</v>
      </c>
      <c r="C890" t="s">
        <v>89</v>
      </c>
      <c r="D890">
        <v>4.4409999999999998</v>
      </c>
      <c r="E890">
        <v>0.874</v>
      </c>
      <c r="F890">
        <v>1.2809999999999999</v>
      </c>
      <c r="G890">
        <v>0.36499999999999999</v>
      </c>
      <c r="H890">
        <v>0.51900000000000002</v>
      </c>
      <c r="I890">
        <v>6.4000000000000001E-2</v>
      </c>
      <c r="J890">
        <v>5.0999999999999997E-2</v>
      </c>
      <c r="K890">
        <v>2018</v>
      </c>
    </row>
    <row r="891" spans="1:11" x14ac:dyDescent="0.3">
      <c r="A891">
        <v>121</v>
      </c>
      <c r="B891" t="s">
        <v>170</v>
      </c>
      <c r="C891" t="s">
        <v>89</v>
      </c>
      <c r="D891">
        <v>4.4240000000000004</v>
      </c>
      <c r="E891">
        <v>0.314</v>
      </c>
      <c r="F891">
        <v>1.097</v>
      </c>
      <c r="G891">
        <v>0.254</v>
      </c>
      <c r="H891">
        <v>0.312</v>
      </c>
      <c r="I891">
        <v>0.128</v>
      </c>
      <c r="J891">
        <v>0.17499999999999999</v>
      </c>
      <c r="K891">
        <v>2018</v>
      </c>
    </row>
    <row r="892" spans="1:11" x14ac:dyDescent="0.3">
      <c r="A892">
        <v>123</v>
      </c>
      <c r="B892" t="s">
        <v>112</v>
      </c>
      <c r="C892" t="s">
        <v>89</v>
      </c>
      <c r="D892">
        <v>4.4169999999999998</v>
      </c>
      <c r="E892">
        <v>0.19800000000000001</v>
      </c>
      <c r="F892">
        <v>0.90200000000000002</v>
      </c>
      <c r="G892">
        <v>0.17299999999999999</v>
      </c>
      <c r="H892">
        <v>0.53100000000000003</v>
      </c>
      <c r="I892">
        <v>0.158</v>
      </c>
      <c r="J892">
        <v>0.20599999999999999</v>
      </c>
      <c r="K892">
        <v>2018</v>
      </c>
    </row>
    <row r="893" spans="1:11" x14ac:dyDescent="0.3">
      <c r="A893">
        <v>124</v>
      </c>
      <c r="B893" t="s">
        <v>143</v>
      </c>
      <c r="C893" t="s">
        <v>89</v>
      </c>
      <c r="D893">
        <v>4.41</v>
      </c>
      <c r="E893">
        <v>0.49299999999999999</v>
      </c>
      <c r="F893">
        <v>1.048</v>
      </c>
      <c r="G893">
        <v>0.45400000000000001</v>
      </c>
      <c r="H893">
        <v>0.504</v>
      </c>
      <c r="I893">
        <v>5.5E-2</v>
      </c>
      <c r="J893">
        <v>0.35199999999999998</v>
      </c>
      <c r="K893">
        <v>2018</v>
      </c>
    </row>
    <row r="894" spans="1:11" x14ac:dyDescent="0.3">
      <c r="A894">
        <v>125</v>
      </c>
      <c r="B894" t="s">
        <v>104</v>
      </c>
      <c r="C894" t="s">
        <v>89</v>
      </c>
      <c r="D894">
        <v>4.3769999999999998</v>
      </c>
      <c r="E894">
        <v>0.56200000000000006</v>
      </c>
      <c r="F894">
        <v>1.0469999999999999</v>
      </c>
      <c r="G894">
        <v>0.29499999999999998</v>
      </c>
      <c r="H894">
        <v>0.503</v>
      </c>
      <c r="I894">
        <v>8.2000000000000003E-2</v>
      </c>
      <c r="J894">
        <v>0.221</v>
      </c>
      <c r="K894">
        <v>2018</v>
      </c>
    </row>
    <row r="895" spans="1:11" x14ac:dyDescent="0.3">
      <c r="A895">
        <v>126</v>
      </c>
      <c r="B895" t="s">
        <v>142</v>
      </c>
      <c r="C895" t="s">
        <v>89</v>
      </c>
      <c r="D895">
        <v>4.3559999999999999</v>
      </c>
      <c r="E895">
        <v>0.55700000000000005</v>
      </c>
      <c r="F895">
        <v>1.2450000000000001</v>
      </c>
      <c r="G895">
        <v>0.29199999999999998</v>
      </c>
      <c r="H895">
        <v>0.129</v>
      </c>
      <c r="I895">
        <v>9.2999999999999999E-2</v>
      </c>
      <c r="J895">
        <v>0.13400000000000001</v>
      </c>
      <c r="K895">
        <v>2018</v>
      </c>
    </row>
    <row r="896" spans="1:11" x14ac:dyDescent="0.3">
      <c r="A896">
        <v>127</v>
      </c>
      <c r="B896" t="s">
        <v>140</v>
      </c>
      <c r="C896" t="s">
        <v>89</v>
      </c>
      <c r="D896">
        <v>4.3499999999999996</v>
      </c>
      <c r="E896">
        <v>0.308</v>
      </c>
      <c r="F896">
        <v>0.95</v>
      </c>
      <c r="G896">
        <v>0.39100000000000001</v>
      </c>
      <c r="H896">
        <v>0.45200000000000001</v>
      </c>
      <c r="I896">
        <v>0.14599999999999999</v>
      </c>
      <c r="J896">
        <v>0.22</v>
      </c>
      <c r="K896">
        <v>2018</v>
      </c>
    </row>
    <row r="897" spans="1:11" x14ac:dyDescent="0.3">
      <c r="A897">
        <v>131</v>
      </c>
      <c r="B897" t="s">
        <v>167</v>
      </c>
      <c r="C897" t="s">
        <v>89</v>
      </c>
      <c r="D897">
        <v>4.3010000000000002</v>
      </c>
      <c r="E897">
        <v>0.35799999999999998</v>
      </c>
      <c r="F897">
        <v>0.90700000000000003</v>
      </c>
      <c r="G897">
        <v>5.2999999999999999E-2</v>
      </c>
      <c r="H897">
        <v>0.189</v>
      </c>
      <c r="I897">
        <v>0.06</v>
      </c>
      <c r="J897">
        <v>0.18099999999999999</v>
      </c>
      <c r="K897">
        <v>2018</v>
      </c>
    </row>
    <row r="898" spans="1:11" x14ac:dyDescent="0.3">
      <c r="A898">
        <v>132</v>
      </c>
      <c r="B898" t="s">
        <v>138</v>
      </c>
      <c r="C898" t="s">
        <v>89</v>
      </c>
      <c r="D898">
        <v>4.2450000000000001</v>
      </c>
      <c r="E898">
        <v>6.9000000000000006E-2</v>
      </c>
      <c r="F898">
        <v>1.1359999999999999</v>
      </c>
      <c r="G898">
        <v>0.20399999999999999</v>
      </c>
      <c r="H898">
        <v>0.312</v>
      </c>
      <c r="I898">
        <v>5.1999999999999998E-2</v>
      </c>
      <c r="J898">
        <v>0.19700000000000001</v>
      </c>
      <c r="K898">
        <v>2018</v>
      </c>
    </row>
    <row r="899" spans="1:11" x14ac:dyDescent="0.3">
      <c r="A899">
        <v>134</v>
      </c>
      <c r="B899" t="s">
        <v>162</v>
      </c>
      <c r="C899" t="s">
        <v>89</v>
      </c>
      <c r="D899">
        <v>4.1660000000000004</v>
      </c>
      <c r="E899">
        <v>0.13100000000000001</v>
      </c>
      <c r="F899">
        <v>0.86699999999999999</v>
      </c>
      <c r="G899">
        <v>0.221</v>
      </c>
      <c r="H899">
        <v>0.39</v>
      </c>
      <c r="I899">
        <v>9.9000000000000005E-2</v>
      </c>
      <c r="J899">
        <v>0.17499999999999999</v>
      </c>
      <c r="K899">
        <v>2018</v>
      </c>
    </row>
    <row r="900" spans="1:11" x14ac:dyDescent="0.3">
      <c r="A900">
        <v>135</v>
      </c>
      <c r="B900" t="s">
        <v>159</v>
      </c>
      <c r="C900" t="s">
        <v>89</v>
      </c>
      <c r="D900">
        <v>4.1609999999999996</v>
      </c>
      <c r="E900">
        <v>0.32200000000000001</v>
      </c>
      <c r="F900">
        <v>1.0900000000000001</v>
      </c>
      <c r="G900">
        <v>0.23699999999999999</v>
      </c>
      <c r="H900">
        <v>0.45</v>
      </c>
      <c r="I900">
        <v>6.0999999999999999E-2</v>
      </c>
      <c r="J900">
        <v>0.25900000000000001</v>
      </c>
      <c r="K900">
        <v>2018</v>
      </c>
    </row>
    <row r="901" spans="1:11" x14ac:dyDescent="0.3">
      <c r="A901">
        <v>136</v>
      </c>
      <c r="B901" t="s">
        <v>173</v>
      </c>
      <c r="C901" t="s">
        <v>89</v>
      </c>
      <c r="D901">
        <v>4.141</v>
      </c>
      <c r="E901">
        <v>0.378</v>
      </c>
      <c r="F901">
        <v>0.372</v>
      </c>
      <c r="G901">
        <v>0.24</v>
      </c>
      <c r="H901">
        <v>0.44</v>
      </c>
      <c r="I901">
        <v>6.7000000000000004E-2</v>
      </c>
      <c r="J901">
        <v>0.16300000000000001</v>
      </c>
      <c r="K901">
        <v>2018</v>
      </c>
    </row>
    <row r="902" spans="1:11" x14ac:dyDescent="0.3">
      <c r="A902">
        <v>137</v>
      </c>
      <c r="B902" t="s">
        <v>136</v>
      </c>
      <c r="C902" t="s">
        <v>89</v>
      </c>
      <c r="D902">
        <v>4.1390000000000002</v>
      </c>
      <c r="E902">
        <v>0.60499999999999998</v>
      </c>
      <c r="F902">
        <v>1.24</v>
      </c>
      <c r="G902">
        <v>0.312</v>
      </c>
      <c r="H902">
        <v>1.6E-2</v>
      </c>
      <c r="I902">
        <v>8.2000000000000003E-2</v>
      </c>
      <c r="J902">
        <v>0.13400000000000001</v>
      </c>
      <c r="K902">
        <v>2018</v>
      </c>
    </row>
    <row r="903" spans="1:11" x14ac:dyDescent="0.3">
      <c r="A903">
        <v>139</v>
      </c>
      <c r="B903" t="s">
        <v>176</v>
      </c>
      <c r="C903" t="s">
        <v>89</v>
      </c>
      <c r="D903">
        <v>3.9990000000000001</v>
      </c>
      <c r="E903">
        <v>0.25900000000000001</v>
      </c>
      <c r="F903">
        <v>0.47399999999999998</v>
      </c>
      <c r="G903">
        <v>0.253</v>
      </c>
      <c r="H903">
        <v>0.434</v>
      </c>
      <c r="I903">
        <v>0.10100000000000001</v>
      </c>
      <c r="J903">
        <v>0.158</v>
      </c>
      <c r="K903">
        <v>2018</v>
      </c>
    </row>
    <row r="904" spans="1:11" x14ac:dyDescent="0.3">
      <c r="A904">
        <v>140</v>
      </c>
      <c r="B904" t="s">
        <v>168</v>
      </c>
      <c r="C904" t="s">
        <v>89</v>
      </c>
      <c r="D904">
        <v>3.964</v>
      </c>
      <c r="E904">
        <v>0.34399999999999997</v>
      </c>
      <c r="F904">
        <v>0.79200000000000004</v>
      </c>
      <c r="G904">
        <v>0.21099999999999999</v>
      </c>
      <c r="H904">
        <v>0.39400000000000002</v>
      </c>
      <c r="I904">
        <v>9.4E-2</v>
      </c>
      <c r="J904">
        <v>0.185</v>
      </c>
      <c r="K904">
        <v>2018</v>
      </c>
    </row>
    <row r="905" spans="1:11" x14ac:dyDescent="0.3">
      <c r="A905">
        <v>141</v>
      </c>
      <c r="B905" t="s">
        <v>115</v>
      </c>
      <c r="C905" t="s">
        <v>89</v>
      </c>
      <c r="D905">
        <v>3.8079999999999998</v>
      </c>
      <c r="E905">
        <v>0.47199999999999998</v>
      </c>
      <c r="F905">
        <v>1.2150000000000001</v>
      </c>
      <c r="G905">
        <v>7.9000000000000001E-2</v>
      </c>
      <c r="H905">
        <v>0.42299999999999999</v>
      </c>
      <c r="I905">
        <v>0.112</v>
      </c>
      <c r="J905">
        <v>0.11600000000000001</v>
      </c>
      <c r="K905">
        <v>2018</v>
      </c>
    </row>
    <row r="906" spans="1:11" x14ac:dyDescent="0.3">
      <c r="A906">
        <v>142</v>
      </c>
      <c r="B906" t="s">
        <v>155</v>
      </c>
      <c r="C906" t="s">
        <v>89</v>
      </c>
      <c r="D906">
        <v>3.7949999999999999</v>
      </c>
      <c r="E906">
        <v>0.73</v>
      </c>
      <c r="F906">
        <v>1.125</v>
      </c>
      <c r="G906">
        <v>0.26900000000000002</v>
      </c>
      <c r="H906">
        <v>0</v>
      </c>
      <c r="I906">
        <v>6.0999999999999999E-2</v>
      </c>
      <c r="J906">
        <v>7.9000000000000001E-2</v>
      </c>
      <c r="K906">
        <v>2018</v>
      </c>
    </row>
    <row r="907" spans="1:11" x14ac:dyDescent="0.3">
      <c r="A907">
        <v>143</v>
      </c>
      <c r="B907" t="s">
        <v>165</v>
      </c>
      <c r="C907" t="s">
        <v>89</v>
      </c>
      <c r="D907">
        <v>3.774</v>
      </c>
      <c r="E907">
        <v>0.26200000000000001</v>
      </c>
      <c r="F907">
        <v>0.90800000000000003</v>
      </c>
      <c r="G907">
        <v>0.40200000000000002</v>
      </c>
      <c r="H907">
        <v>0.221</v>
      </c>
      <c r="I907">
        <v>4.9000000000000002E-2</v>
      </c>
      <c r="J907">
        <v>0.155</v>
      </c>
      <c r="K907">
        <v>2018</v>
      </c>
    </row>
    <row r="908" spans="1:11" x14ac:dyDescent="0.3">
      <c r="A908">
        <v>144</v>
      </c>
      <c r="B908" t="s">
        <v>133</v>
      </c>
      <c r="C908" t="s">
        <v>89</v>
      </c>
      <c r="D908">
        <v>3.6920000000000002</v>
      </c>
      <c r="E908">
        <v>0.35699999999999998</v>
      </c>
      <c r="F908">
        <v>1.0940000000000001</v>
      </c>
      <c r="G908">
        <v>0.248</v>
      </c>
      <c r="H908">
        <v>0.40600000000000003</v>
      </c>
      <c r="I908">
        <v>9.9000000000000005E-2</v>
      </c>
      <c r="J908">
        <v>0.13200000000000001</v>
      </c>
      <c r="K908">
        <v>2018</v>
      </c>
    </row>
    <row r="909" spans="1:11" x14ac:dyDescent="0.3">
      <c r="A909">
        <v>146</v>
      </c>
      <c r="B909" t="s">
        <v>146</v>
      </c>
      <c r="C909" t="s">
        <v>89</v>
      </c>
      <c r="D909">
        <v>3.59</v>
      </c>
      <c r="E909">
        <v>1.0169999999999999</v>
      </c>
      <c r="F909">
        <v>1.1739999999999999</v>
      </c>
      <c r="G909">
        <v>0.41699999999999998</v>
      </c>
      <c r="H909">
        <v>0.55700000000000005</v>
      </c>
      <c r="I909">
        <v>9.1999999999999998E-2</v>
      </c>
      <c r="J909">
        <v>4.2000000000000003E-2</v>
      </c>
      <c r="K909">
        <v>2018</v>
      </c>
    </row>
    <row r="910" spans="1:11" x14ac:dyDescent="0.3">
      <c r="A910">
        <v>147</v>
      </c>
      <c r="B910" t="s">
        <v>149</v>
      </c>
      <c r="C910" t="s">
        <v>89</v>
      </c>
      <c r="D910">
        <v>3.5870000000000002</v>
      </c>
      <c r="E910">
        <v>0.186</v>
      </c>
      <c r="F910">
        <v>0.54100000000000004</v>
      </c>
      <c r="G910">
        <v>0.30599999999999999</v>
      </c>
      <c r="H910">
        <v>0.53100000000000003</v>
      </c>
      <c r="I910">
        <v>0.08</v>
      </c>
      <c r="J910">
        <v>0.21</v>
      </c>
      <c r="K910">
        <v>2018</v>
      </c>
    </row>
    <row r="911" spans="1:11" x14ac:dyDescent="0.3">
      <c r="A911">
        <v>149</v>
      </c>
      <c r="B911" t="s">
        <v>134</v>
      </c>
      <c r="C911" t="s">
        <v>89</v>
      </c>
      <c r="D911">
        <v>3.4950000000000001</v>
      </c>
      <c r="E911">
        <v>7.5999999999999998E-2</v>
      </c>
      <c r="F911">
        <v>0.85799999999999998</v>
      </c>
      <c r="G911">
        <v>0.26700000000000002</v>
      </c>
      <c r="H911">
        <v>0.41899999999999998</v>
      </c>
      <c r="I911">
        <v>0.03</v>
      </c>
      <c r="J911">
        <v>0.20599999999999999</v>
      </c>
      <c r="K911">
        <v>2018</v>
      </c>
    </row>
    <row r="912" spans="1:11" x14ac:dyDescent="0.3">
      <c r="A912">
        <v>151</v>
      </c>
      <c r="B912" t="s">
        <v>172</v>
      </c>
      <c r="C912" t="s">
        <v>89</v>
      </c>
      <c r="D912">
        <v>3.4079999999999999</v>
      </c>
      <c r="E912">
        <v>0.33200000000000002</v>
      </c>
      <c r="F912">
        <v>0.89600000000000002</v>
      </c>
      <c r="G912">
        <v>0.4</v>
      </c>
      <c r="H912">
        <v>0.63600000000000001</v>
      </c>
      <c r="I912">
        <v>0.44400000000000001</v>
      </c>
      <c r="J912">
        <v>0.2</v>
      </c>
      <c r="K912">
        <v>2018</v>
      </c>
    </row>
    <row r="913" spans="1:11" x14ac:dyDescent="0.3">
      <c r="A913">
        <v>153</v>
      </c>
      <c r="B913" t="s">
        <v>164</v>
      </c>
      <c r="C913" t="s">
        <v>89</v>
      </c>
      <c r="D913">
        <v>3.3029999999999999</v>
      </c>
      <c r="E913">
        <v>0.45500000000000002</v>
      </c>
      <c r="F913">
        <v>0.99099999999999999</v>
      </c>
      <c r="G913">
        <v>0.38100000000000001</v>
      </c>
      <c r="H913">
        <v>0.48099999999999998</v>
      </c>
      <c r="I913">
        <v>9.7000000000000003E-2</v>
      </c>
      <c r="J913">
        <v>0.27</v>
      </c>
      <c r="K913">
        <v>2018</v>
      </c>
    </row>
    <row r="914" spans="1:11" x14ac:dyDescent="0.3">
      <c r="A914">
        <v>154</v>
      </c>
      <c r="B914" t="s">
        <v>182</v>
      </c>
      <c r="C914" t="s">
        <v>89</v>
      </c>
      <c r="D914">
        <v>3.254</v>
      </c>
      <c r="E914">
        <v>0.33700000000000002</v>
      </c>
      <c r="F914">
        <v>0.60799999999999998</v>
      </c>
      <c r="G914">
        <v>0.17699999999999999</v>
      </c>
      <c r="H914">
        <v>0.112</v>
      </c>
      <c r="I914">
        <v>0.106</v>
      </c>
      <c r="J914">
        <v>0.224</v>
      </c>
      <c r="K914">
        <v>2018</v>
      </c>
    </row>
    <row r="915" spans="1:11" x14ac:dyDescent="0.3">
      <c r="A915">
        <v>155</v>
      </c>
      <c r="B915" t="s">
        <v>166</v>
      </c>
      <c r="C915" t="s">
        <v>89</v>
      </c>
      <c r="D915">
        <v>3.0830000000000002</v>
      </c>
      <c r="E915">
        <v>2.4E-2</v>
      </c>
      <c r="F915">
        <v>0</v>
      </c>
      <c r="G915">
        <v>0.01</v>
      </c>
      <c r="H915">
        <v>0.30499999999999999</v>
      </c>
      <c r="I915">
        <v>3.7999999999999999E-2</v>
      </c>
      <c r="J915">
        <v>0.218</v>
      </c>
      <c r="K915">
        <v>2018</v>
      </c>
    </row>
    <row r="916" spans="1:11" x14ac:dyDescent="0.3">
      <c r="A916">
        <v>156</v>
      </c>
      <c r="B916" t="s">
        <v>175</v>
      </c>
      <c r="C916" t="s">
        <v>89</v>
      </c>
      <c r="D916">
        <v>2.9049999999999998</v>
      </c>
      <c r="E916">
        <v>9.0999999999999998E-2</v>
      </c>
      <c r="F916">
        <v>0.627</v>
      </c>
      <c r="G916">
        <v>0.14499999999999999</v>
      </c>
      <c r="H916">
        <v>6.5000000000000002E-2</v>
      </c>
      <c r="I916">
        <v>7.5999999999999998E-2</v>
      </c>
      <c r="J916">
        <v>0.14899999999999999</v>
      </c>
      <c r="K916">
        <v>2018</v>
      </c>
    </row>
    <row r="917" spans="1:11" x14ac:dyDescent="0.3">
      <c r="A917">
        <v>57</v>
      </c>
      <c r="B917" t="s">
        <v>88</v>
      </c>
      <c r="C917" t="s">
        <v>89</v>
      </c>
      <c r="D917">
        <v>5.8879999999999999</v>
      </c>
      <c r="E917">
        <v>1.1200000000000001</v>
      </c>
      <c r="F917">
        <v>1.4019999999999999</v>
      </c>
      <c r="G917">
        <v>0.79800000000000004</v>
      </c>
      <c r="H917">
        <v>0.498</v>
      </c>
      <c r="I917">
        <v>0.06</v>
      </c>
      <c r="J917">
        <v>0.215</v>
      </c>
      <c r="K917">
        <v>2019</v>
      </c>
    </row>
    <row r="918" spans="1:11" x14ac:dyDescent="0.3">
      <c r="A918">
        <v>85</v>
      </c>
      <c r="B918" t="s">
        <v>96</v>
      </c>
      <c r="C918" t="s">
        <v>89</v>
      </c>
      <c r="D918">
        <v>5.2649999999999997</v>
      </c>
      <c r="E918">
        <v>0.69599999999999995</v>
      </c>
      <c r="F918">
        <v>1.111</v>
      </c>
      <c r="G918">
        <v>0.245</v>
      </c>
      <c r="H918">
        <v>0.42599999999999999</v>
      </c>
      <c r="I918">
        <v>4.1000000000000002E-2</v>
      </c>
      <c r="J918">
        <v>0.215</v>
      </c>
      <c r="K918">
        <v>2019</v>
      </c>
    </row>
    <row r="919" spans="1:11" x14ac:dyDescent="0.3">
      <c r="A919">
        <v>96</v>
      </c>
      <c r="B919" t="s">
        <v>151</v>
      </c>
      <c r="C919" t="s">
        <v>89</v>
      </c>
      <c r="D919">
        <v>5.0439999999999996</v>
      </c>
      <c r="E919">
        <v>0.54900000000000004</v>
      </c>
      <c r="F919">
        <v>0.91</v>
      </c>
      <c r="G919">
        <v>0.33100000000000002</v>
      </c>
      <c r="H919">
        <v>0.38100000000000001</v>
      </c>
      <c r="I919">
        <v>3.6999999999999998E-2</v>
      </c>
      <c r="J919">
        <v>0.187</v>
      </c>
      <c r="K919">
        <v>2019</v>
      </c>
    </row>
    <row r="920" spans="1:11" x14ac:dyDescent="0.3">
      <c r="A920">
        <v>98</v>
      </c>
      <c r="B920" t="s">
        <v>132</v>
      </c>
      <c r="C920" t="s">
        <v>89</v>
      </c>
      <c r="D920">
        <v>4.9960000000000004</v>
      </c>
      <c r="E920">
        <v>0.61099999999999999</v>
      </c>
      <c r="F920">
        <v>0.86799999999999999</v>
      </c>
      <c r="G920">
        <v>0.48599999999999999</v>
      </c>
      <c r="H920">
        <v>0.38100000000000001</v>
      </c>
      <c r="I920">
        <v>0.04</v>
      </c>
      <c r="J920">
        <v>0.245</v>
      </c>
      <c r="K920">
        <v>2019</v>
      </c>
    </row>
    <row r="921" spans="1:11" x14ac:dyDescent="0.3">
      <c r="A921">
        <v>99</v>
      </c>
      <c r="B921" t="s">
        <v>169</v>
      </c>
      <c r="C921" t="s">
        <v>89</v>
      </c>
      <c r="D921">
        <v>4.944</v>
      </c>
      <c r="E921">
        <v>0.56899999999999995</v>
      </c>
      <c r="F921">
        <v>0.80800000000000005</v>
      </c>
      <c r="G921">
        <v>0.23200000000000001</v>
      </c>
      <c r="H921">
        <v>0.35199999999999998</v>
      </c>
      <c r="I921">
        <v>0.09</v>
      </c>
      <c r="J921">
        <v>0.154</v>
      </c>
      <c r="K921">
        <v>2019</v>
      </c>
    </row>
    <row r="922" spans="1:11" x14ac:dyDescent="0.3">
      <c r="A922">
        <v>102</v>
      </c>
      <c r="B922" t="s">
        <v>173</v>
      </c>
      <c r="C922" t="s">
        <v>89</v>
      </c>
      <c r="D922">
        <v>4.883</v>
      </c>
      <c r="E922">
        <v>0.39300000000000002</v>
      </c>
      <c r="F922">
        <v>0.437</v>
      </c>
      <c r="G922">
        <v>0.39700000000000002</v>
      </c>
      <c r="H922">
        <v>0.34899999999999998</v>
      </c>
      <c r="I922">
        <v>8.2000000000000003E-2</v>
      </c>
      <c r="J922">
        <v>0.17499999999999999</v>
      </c>
      <c r="K922">
        <v>2019</v>
      </c>
    </row>
    <row r="923" spans="1:11" x14ac:dyDescent="0.3">
      <c r="A923">
        <v>103</v>
      </c>
      <c r="B923" t="s">
        <v>157</v>
      </c>
      <c r="C923" t="s">
        <v>89</v>
      </c>
      <c r="D923">
        <v>4.8120000000000003</v>
      </c>
      <c r="E923">
        <v>0.67300000000000004</v>
      </c>
      <c r="F923">
        <v>0.79900000000000004</v>
      </c>
      <c r="G923">
        <v>0.50800000000000001</v>
      </c>
      <c r="H923">
        <v>0.372</v>
      </c>
      <c r="I923">
        <v>9.2999999999999999E-2</v>
      </c>
      <c r="J923">
        <v>0.105</v>
      </c>
      <c r="K923">
        <v>2019</v>
      </c>
    </row>
    <row r="924" spans="1:11" x14ac:dyDescent="0.3">
      <c r="A924">
        <v>104</v>
      </c>
      <c r="B924" t="s">
        <v>161</v>
      </c>
      <c r="C924" t="s">
        <v>89</v>
      </c>
      <c r="D924">
        <v>4.7990000000000004</v>
      </c>
      <c r="E924">
        <v>1.0569999999999999</v>
      </c>
      <c r="F924">
        <v>1.1830000000000001</v>
      </c>
      <c r="G924">
        <v>0.57099999999999995</v>
      </c>
      <c r="H924">
        <v>0.29499999999999998</v>
      </c>
      <c r="I924">
        <v>5.5E-2</v>
      </c>
      <c r="J924">
        <v>4.2999999999999997E-2</v>
      </c>
      <c r="K924">
        <v>2019</v>
      </c>
    </row>
    <row r="925" spans="1:11" x14ac:dyDescent="0.3">
      <c r="A925">
        <v>106</v>
      </c>
      <c r="B925" t="s">
        <v>131</v>
      </c>
      <c r="C925" t="s">
        <v>89</v>
      </c>
      <c r="D925">
        <v>4.7220000000000004</v>
      </c>
      <c r="E925">
        <v>0.96</v>
      </c>
      <c r="F925">
        <v>1.351</v>
      </c>
      <c r="G925">
        <v>0.46899999999999997</v>
      </c>
      <c r="H925">
        <v>0.38900000000000001</v>
      </c>
      <c r="I925">
        <v>5.5E-2</v>
      </c>
      <c r="J925">
        <v>0.13</v>
      </c>
      <c r="K925">
        <v>2019</v>
      </c>
    </row>
    <row r="926" spans="1:11" x14ac:dyDescent="0.3">
      <c r="A926">
        <v>111</v>
      </c>
      <c r="B926" t="s">
        <v>160</v>
      </c>
      <c r="C926" t="s">
        <v>89</v>
      </c>
      <c r="D926">
        <v>4.681</v>
      </c>
      <c r="E926">
        <v>0.45</v>
      </c>
      <c r="F926">
        <v>1.1339999999999999</v>
      </c>
      <c r="G926">
        <v>0.57099999999999995</v>
      </c>
      <c r="H926">
        <v>0.29199999999999998</v>
      </c>
      <c r="I926">
        <v>7.1999999999999995E-2</v>
      </c>
      <c r="J926">
        <v>0.153</v>
      </c>
      <c r="K926">
        <v>2019</v>
      </c>
    </row>
    <row r="927" spans="1:11" x14ac:dyDescent="0.3">
      <c r="A927">
        <v>112</v>
      </c>
      <c r="B927" t="s">
        <v>179</v>
      </c>
      <c r="C927" t="s">
        <v>89</v>
      </c>
      <c r="D927">
        <v>4.6680000000000001</v>
      </c>
      <c r="E927">
        <v>0</v>
      </c>
      <c r="F927">
        <v>0.69799999999999995</v>
      </c>
      <c r="G927">
        <v>0.26800000000000002</v>
      </c>
      <c r="H927">
        <v>0.55900000000000005</v>
      </c>
      <c r="I927">
        <v>0.27</v>
      </c>
      <c r="J927">
        <v>0.24299999999999999</v>
      </c>
      <c r="K927">
        <v>2019</v>
      </c>
    </row>
    <row r="928" spans="1:11" x14ac:dyDescent="0.3">
      <c r="A928">
        <v>113</v>
      </c>
      <c r="B928" t="s">
        <v>181</v>
      </c>
      <c r="C928" t="s">
        <v>89</v>
      </c>
      <c r="D928">
        <v>4.6390000000000002</v>
      </c>
      <c r="E928">
        <v>0.879</v>
      </c>
      <c r="F928">
        <v>1.3129999999999999</v>
      </c>
      <c r="G928">
        <v>0.47699999999999998</v>
      </c>
      <c r="H928">
        <v>0.40100000000000002</v>
      </c>
      <c r="I928">
        <v>5.6000000000000001E-2</v>
      </c>
      <c r="J928">
        <v>7.0000000000000007E-2</v>
      </c>
      <c r="K928">
        <v>2019</v>
      </c>
    </row>
    <row r="929" spans="1:11" x14ac:dyDescent="0.3">
      <c r="A929">
        <v>114</v>
      </c>
      <c r="B929" t="s">
        <v>162</v>
      </c>
      <c r="C929" t="s">
        <v>89</v>
      </c>
      <c r="D929">
        <v>4.6280000000000001</v>
      </c>
      <c r="E929">
        <v>0.13800000000000001</v>
      </c>
      <c r="F929">
        <v>0.77400000000000002</v>
      </c>
      <c r="G929">
        <v>0.36599999999999999</v>
      </c>
      <c r="H929">
        <v>0.318</v>
      </c>
      <c r="I929">
        <v>0.10199999999999999</v>
      </c>
      <c r="J929">
        <v>0.188</v>
      </c>
      <c r="K929">
        <v>2019</v>
      </c>
    </row>
    <row r="930" spans="1:11" x14ac:dyDescent="0.3">
      <c r="A930">
        <v>115</v>
      </c>
      <c r="B930" t="s">
        <v>170</v>
      </c>
      <c r="C930" t="s">
        <v>89</v>
      </c>
      <c r="D930">
        <v>4.5869999999999997</v>
      </c>
      <c r="E930">
        <v>0.33100000000000002</v>
      </c>
      <c r="F930">
        <v>1.056</v>
      </c>
      <c r="G930">
        <v>0.38</v>
      </c>
      <c r="H930">
        <v>0.255</v>
      </c>
      <c r="I930">
        <v>0.113</v>
      </c>
      <c r="J930">
        <v>0.17699999999999999</v>
      </c>
      <c r="K930">
        <v>2019</v>
      </c>
    </row>
    <row r="931" spans="1:11" x14ac:dyDescent="0.3">
      <c r="A931">
        <v>118</v>
      </c>
      <c r="B931" t="s">
        <v>168</v>
      </c>
      <c r="C931" t="s">
        <v>89</v>
      </c>
      <c r="D931">
        <v>4.5339999999999998</v>
      </c>
      <c r="E931">
        <v>0.38</v>
      </c>
      <c r="F931">
        <v>0.82899999999999996</v>
      </c>
      <c r="G931">
        <v>0.375</v>
      </c>
      <c r="H931">
        <v>0.33200000000000002</v>
      </c>
      <c r="I931">
        <v>8.5999999999999993E-2</v>
      </c>
      <c r="J931">
        <v>0.20699999999999999</v>
      </c>
      <c r="K931">
        <v>2019</v>
      </c>
    </row>
    <row r="932" spans="1:11" x14ac:dyDescent="0.3">
      <c r="A932">
        <v>120</v>
      </c>
      <c r="B932" t="s">
        <v>185</v>
      </c>
      <c r="C932" t="s">
        <v>89</v>
      </c>
      <c r="D932">
        <v>4.516</v>
      </c>
      <c r="E932">
        <v>0.308</v>
      </c>
      <c r="F932">
        <v>0.93899999999999995</v>
      </c>
      <c r="G932">
        <v>0.42799999999999999</v>
      </c>
      <c r="H932">
        <v>0.38200000000000001</v>
      </c>
      <c r="I932">
        <v>0.16700000000000001</v>
      </c>
      <c r="J932">
        <v>0.26900000000000002</v>
      </c>
      <c r="K932">
        <v>2019</v>
      </c>
    </row>
    <row r="933" spans="1:11" x14ac:dyDescent="0.3">
      <c r="A933">
        <v>121</v>
      </c>
      <c r="B933" t="s">
        <v>143</v>
      </c>
      <c r="C933" t="s">
        <v>89</v>
      </c>
      <c r="D933">
        <v>4.5090000000000003</v>
      </c>
      <c r="E933">
        <v>0.51200000000000001</v>
      </c>
      <c r="F933">
        <v>0.98299999999999998</v>
      </c>
      <c r="G933">
        <v>0.58099999999999996</v>
      </c>
      <c r="H933">
        <v>0.43099999999999999</v>
      </c>
      <c r="I933">
        <v>5.2999999999999999E-2</v>
      </c>
      <c r="J933">
        <v>0.372</v>
      </c>
      <c r="K933">
        <v>2019</v>
      </c>
    </row>
    <row r="934" spans="1:11" x14ac:dyDescent="0.3">
      <c r="A934">
        <v>122</v>
      </c>
      <c r="B934" t="s">
        <v>142</v>
      </c>
      <c r="C934" t="s">
        <v>89</v>
      </c>
      <c r="D934">
        <v>4.49</v>
      </c>
      <c r="E934">
        <v>0.56999999999999995</v>
      </c>
      <c r="F934">
        <v>1.167</v>
      </c>
      <c r="G934">
        <v>0.48899999999999999</v>
      </c>
      <c r="H934">
        <v>6.6000000000000003E-2</v>
      </c>
      <c r="I934">
        <v>8.7999999999999995E-2</v>
      </c>
      <c r="J934">
        <v>0.106</v>
      </c>
      <c r="K934">
        <v>2019</v>
      </c>
    </row>
    <row r="935" spans="1:11" x14ac:dyDescent="0.3">
      <c r="A935">
        <v>123</v>
      </c>
      <c r="B935" t="s">
        <v>112</v>
      </c>
      <c r="C935" t="s">
        <v>89</v>
      </c>
      <c r="D935">
        <v>4.4660000000000002</v>
      </c>
      <c r="E935">
        <v>0.20399999999999999</v>
      </c>
      <c r="F935">
        <v>0.98599999999999999</v>
      </c>
      <c r="G935">
        <v>0.39</v>
      </c>
      <c r="H935">
        <v>0.49399999999999999</v>
      </c>
      <c r="I935">
        <v>0.13800000000000001</v>
      </c>
      <c r="J935">
        <v>0.19700000000000001</v>
      </c>
      <c r="K935">
        <v>2019</v>
      </c>
    </row>
    <row r="936" spans="1:11" x14ac:dyDescent="0.3">
      <c r="A936">
        <v>127</v>
      </c>
      <c r="B936" t="s">
        <v>138</v>
      </c>
      <c r="C936" t="s">
        <v>89</v>
      </c>
      <c r="D936">
        <v>4.4180000000000001</v>
      </c>
      <c r="E936">
        <v>9.4E-2</v>
      </c>
      <c r="F936">
        <v>1.125</v>
      </c>
      <c r="G936">
        <v>0.35699999999999998</v>
      </c>
      <c r="H936">
        <v>0.26900000000000002</v>
      </c>
      <c r="I936">
        <v>5.2999999999999999E-2</v>
      </c>
      <c r="J936">
        <v>0.21199999999999999</v>
      </c>
      <c r="K936">
        <v>2019</v>
      </c>
    </row>
    <row r="937" spans="1:11" x14ac:dyDescent="0.3">
      <c r="A937">
        <v>128</v>
      </c>
      <c r="B937" t="s">
        <v>156</v>
      </c>
      <c r="C937" t="s">
        <v>89</v>
      </c>
      <c r="D937">
        <v>4.3899999999999997</v>
      </c>
      <c r="E937">
        <v>0.38500000000000001</v>
      </c>
      <c r="F937">
        <v>1.105</v>
      </c>
      <c r="G937">
        <v>0.308</v>
      </c>
      <c r="H937">
        <v>0.32700000000000001</v>
      </c>
      <c r="I937">
        <v>5.1999999999999998E-2</v>
      </c>
      <c r="J937">
        <v>0.153</v>
      </c>
      <c r="K937">
        <v>2019</v>
      </c>
    </row>
    <row r="938" spans="1:11" x14ac:dyDescent="0.3">
      <c r="A938">
        <v>129</v>
      </c>
      <c r="B938" t="s">
        <v>141</v>
      </c>
      <c r="C938" t="s">
        <v>89</v>
      </c>
      <c r="D938">
        <v>4.3739999999999997</v>
      </c>
      <c r="E938">
        <v>0.26800000000000002</v>
      </c>
      <c r="F938">
        <v>0.84099999999999997</v>
      </c>
      <c r="G938">
        <v>0.24199999999999999</v>
      </c>
      <c r="H938">
        <v>0.309</v>
      </c>
      <c r="I938">
        <v>4.4999999999999998E-2</v>
      </c>
      <c r="J938">
        <v>0.252</v>
      </c>
      <c r="K938">
        <v>2019</v>
      </c>
    </row>
    <row r="939" spans="1:11" x14ac:dyDescent="0.3">
      <c r="A939">
        <v>132</v>
      </c>
      <c r="B939" t="s">
        <v>167</v>
      </c>
      <c r="C939" t="s">
        <v>89</v>
      </c>
      <c r="D939">
        <v>4.3499999999999996</v>
      </c>
      <c r="E939">
        <v>0.35</v>
      </c>
      <c r="F939">
        <v>0.76600000000000001</v>
      </c>
      <c r="G939">
        <v>0.192</v>
      </c>
      <c r="H939">
        <v>0.17399999999999999</v>
      </c>
      <c r="I939">
        <v>7.8E-2</v>
      </c>
      <c r="J939">
        <v>0.19800000000000001</v>
      </c>
      <c r="K939">
        <v>2019</v>
      </c>
    </row>
    <row r="940" spans="1:11" x14ac:dyDescent="0.3">
      <c r="A940">
        <v>134</v>
      </c>
      <c r="B940" t="s">
        <v>140</v>
      </c>
      <c r="C940" t="s">
        <v>89</v>
      </c>
      <c r="D940">
        <v>4.2859999999999996</v>
      </c>
      <c r="E940">
        <v>0.33600000000000002</v>
      </c>
      <c r="F940">
        <v>1.0329999999999999</v>
      </c>
      <c r="G940">
        <v>0.53200000000000003</v>
      </c>
      <c r="H940">
        <v>0.34399999999999997</v>
      </c>
      <c r="I940">
        <v>0.1</v>
      </c>
      <c r="J940">
        <v>0.20899999999999999</v>
      </c>
      <c r="K940">
        <v>2019</v>
      </c>
    </row>
    <row r="941" spans="1:11" x14ac:dyDescent="0.3">
      <c r="A941">
        <v>135</v>
      </c>
      <c r="B941" t="s">
        <v>119</v>
      </c>
      <c r="C941" t="s">
        <v>89</v>
      </c>
      <c r="D941">
        <v>4.2119999999999997</v>
      </c>
      <c r="E941">
        <v>0.81100000000000005</v>
      </c>
      <c r="F941">
        <v>1.149</v>
      </c>
      <c r="G941">
        <v>0</v>
      </c>
      <c r="H941">
        <v>0.313</v>
      </c>
      <c r="I941">
        <v>0.13500000000000001</v>
      </c>
      <c r="J941">
        <v>7.3999999999999996E-2</v>
      </c>
      <c r="K941">
        <v>2019</v>
      </c>
    </row>
    <row r="942" spans="1:11" x14ac:dyDescent="0.3">
      <c r="A942">
        <v>136</v>
      </c>
      <c r="B942" t="s">
        <v>159</v>
      </c>
      <c r="C942" t="s">
        <v>89</v>
      </c>
      <c r="D942">
        <v>4.1890000000000001</v>
      </c>
      <c r="E942">
        <v>0.33200000000000002</v>
      </c>
      <c r="F942">
        <v>1.069</v>
      </c>
      <c r="G942">
        <v>0.443</v>
      </c>
      <c r="H942">
        <v>0.35599999999999998</v>
      </c>
      <c r="I942">
        <v>0.06</v>
      </c>
      <c r="J942">
        <v>0.252</v>
      </c>
      <c r="K942">
        <v>2019</v>
      </c>
    </row>
    <row r="943" spans="1:11" x14ac:dyDescent="0.3">
      <c r="A943">
        <v>138</v>
      </c>
      <c r="B943" t="s">
        <v>104</v>
      </c>
      <c r="C943" t="s">
        <v>89</v>
      </c>
      <c r="D943">
        <v>4.1070000000000002</v>
      </c>
      <c r="E943">
        <v>0.57799999999999996</v>
      </c>
      <c r="F943">
        <v>1.0580000000000001</v>
      </c>
      <c r="G943">
        <v>0.42599999999999999</v>
      </c>
      <c r="H943">
        <v>0.43099999999999999</v>
      </c>
      <c r="I943">
        <v>8.6999999999999994E-2</v>
      </c>
      <c r="J943">
        <v>0.247</v>
      </c>
      <c r="K943">
        <v>2019</v>
      </c>
    </row>
    <row r="944" spans="1:11" x14ac:dyDescent="0.3">
      <c r="A944">
        <v>139</v>
      </c>
      <c r="B944" t="s">
        <v>176</v>
      </c>
      <c r="C944" t="s">
        <v>89</v>
      </c>
      <c r="D944">
        <v>4.085</v>
      </c>
      <c r="E944">
        <v>0.27500000000000002</v>
      </c>
      <c r="F944">
        <v>0.57199999999999995</v>
      </c>
      <c r="G944">
        <v>0.41</v>
      </c>
      <c r="H944">
        <v>0.29299999999999998</v>
      </c>
      <c r="I944">
        <v>8.5000000000000006E-2</v>
      </c>
      <c r="J944">
        <v>0.17699999999999999</v>
      </c>
      <c r="K944">
        <v>2019</v>
      </c>
    </row>
    <row r="945" spans="1:11" x14ac:dyDescent="0.3">
      <c r="A945">
        <v>141</v>
      </c>
      <c r="B945" t="s">
        <v>134</v>
      </c>
      <c r="C945" t="s">
        <v>89</v>
      </c>
      <c r="D945">
        <v>3.9750000000000001</v>
      </c>
      <c r="E945">
        <v>7.2999999999999995E-2</v>
      </c>
      <c r="F945">
        <v>0.92200000000000004</v>
      </c>
      <c r="G945">
        <v>0.443</v>
      </c>
      <c r="H945">
        <v>0.37</v>
      </c>
      <c r="I945">
        <v>3.3000000000000002E-2</v>
      </c>
      <c r="J945">
        <v>0.23300000000000001</v>
      </c>
      <c r="K945">
        <v>2019</v>
      </c>
    </row>
    <row r="946" spans="1:11" x14ac:dyDescent="0.3">
      <c r="A946">
        <v>142</v>
      </c>
      <c r="B946" t="s">
        <v>158</v>
      </c>
      <c r="C946" t="s">
        <v>89</v>
      </c>
      <c r="D946">
        <v>3.9729999999999999</v>
      </c>
      <c r="E946">
        <v>0.27400000000000002</v>
      </c>
      <c r="F946">
        <v>0.75700000000000001</v>
      </c>
      <c r="G946">
        <v>0.505</v>
      </c>
      <c r="H946">
        <v>0.14199999999999999</v>
      </c>
      <c r="I946">
        <v>7.8E-2</v>
      </c>
      <c r="J946">
        <v>0.27500000000000002</v>
      </c>
      <c r="K946">
        <v>2019</v>
      </c>
    </row>
    <row r="947" spans="1:11" x14ac:dyDescent="0.3">
      <c r="A947">
        <v>143</v>
      </c>
      <c r="B947" t="s">
        <v>165</v>
      </c>
      <c r="C947" t="s">
        <v>89</v>
      </c>
      <c r="D947">
        <v>3.9329999999999998</v>
      </c>
      <c r="E947">
        <v>0.27400000000000002</v>
      </c>
      <c r="F947">
        <v>0.91600000000000004</v>
      </c>
      <c r="G947">
        <v>0.55500000000000005</v>
      </c>
      <c r="H947">
        <v>0.14799999999999999</v>
      </c>
      <c r="I947">
        <v>4.1000000000000002E-2</v>
      </c>
      <c r="J947">
        <v>0.16900000000000001</v>
      </c>
      <c r="K947">
        <v>2019</v>
      </c>
    </row>
    <row r="948" spans="1:11" x14ac:dyDescent="0.3">
      <c r="A948">
        <v>144</v>
      </c>
      <c r="B948" t="s">
        <v>115</v>
      </c>
      <c r="C948" t="s">
        <v>89</v>
      </c>
      <c r="D948">
        <v>3.802</v>
      </c>
      <c r="E948">
        <v>0.48899999999999999</v>
      </c>
      <c r="F948">
        <v>1.169</v>
      </c>
      <c r="G948">
        <v>0.16800000000000001</v>
      </c>
      <c r="H948">
        <v>0.35899999999999999</v>
      </c>
      <c r="I948">
        <v>9.2999999999999999E-2</v>
      </c>
      <c r="J948">
        <v>0.107</v>
      </c>
      <c r="K948">
        <v>2019</v>
      </c>
    </row>
    <row r="949" spans="1:11" x14ac:dyDescent="0.3">
      <c r="A949">
        <v>145</v>
      </c>
      <c r="B949" t="s">
        <v>175</v>
      </c>
      <c r="C949" t="s">
        <v>89</v>
      </c>
      <c r="D949">
        <v>3.7749999999999999</v>
      </c>
      <c r="E949">
        <v>4.5999999999999999E-2</v>
      </c>
      <c r="F949">
        <v>0.44700000000000001</v>
      </c>
      <c r="G949">
        <v>0.38</v>
      </c>
      <c r="H949">
        <v>0.22</v>
      </c>
      <c r="I949">
        <v>0.18</v>
      </c>
      <c r="J949">
        <v>0.17599999999999999</v>
      </c>
      <c r="K949">
        <v>2019</v>
      </c>
    </row>
    <row r="950" spans="1:11" x14ac:dyDescent="0.3">
      <c r="A950">
        <v>146</v>
      </c>
      <c r="B950" t="s">
        <v>133</v>
      </c>
      <c r="C950" t="s">
        <v>89</v>
      </c>
      <c r="D950">
        <v>3.6629999999999998</v>
      </c>
      <c r="E950">
        <v>0.36599999999999999</v>
      </c>
      <c r="F950">
        <v>1.1140000000000001</v>
      </c>
      <c r="G950">
        <v>0.433</v>
      </c>
      <c r="H950">
        <v>0.36099999999999999</v>
      </c>
      <c r="I950">
        <v>8.8999999999999996E-2</v>
      </c>
      <c r="J950">
        <v>0.151</v>
      </c>
      <c r="K950">
        <v>2019</v>
      </c>
    </row>
    <row r="951" spans="1:11" x14ac:dyDescent="0.3">
      <c r="A951">
        <v>148</v>
      </c>
      <c r="B951" t="s">
        <v>146</v>
      </c>
      <c r="C951" t="s">
        <v>89</v>
      </c>
      <c r="D951">
        <v>3.488</v>
      </c>
      <c r="E951">
        <v>1.0409999999999999</v>
      </c>
      <c r="F951">
        <v>1.145</v>
      </c>
      <c r="G951">
        <v>0.53800000000000003</v>
      </c>
      <c r="H951">
        <v>0.45500000000000002</v>
      </c>
      <c r="I951">
        <v>0.1</v>
      </c>
      <c r="J951">
        <v>2.5000000000000001E-2</v>
      </c>
      <c r="K951">
        <v>2019</v>
      </c>
    </row>
    <row r="952" spans="1:11" x14ac:dyDescent="0.3">
      <c r="A952">
        <v>150</v>
      </c>
      <c r="B952" t="s">
        <v>149</v>
      </c>
      <c r="C952" t="s">
        <v>89</v>
      </c>
      <c r="D952">
        <v>3.41</v>
      </c>
      <c r="E952">
        <v>0.191</v>
      </c>
      <c r="F952">
        <v>0.56000000000000005</v>
      </c>
      <c r="G952">
        <v>0.495</v>
      </c>
      <c r="H952">
        <v>0.443</v>
      </c>
      <c r="I952">
        <v>8.8999999999999996E-2</v>
      </c>
      <c r="J952">
        <v>0.218</v>
      </c>
      <c r="K952">
        <v>2019</v>
      </c>
    </row>
    <row r="953" spans="1:11" x14ac:dyDescent="0.3">
      <c r="A953">
        <v>152</v>
      </c>
      <c r="B953" t="s">
        <v>172</v>
      </c>
      <c r="C953" t="s">
        <v>89</v>
      </c>
      <c r="D953">
        <v>3.3340000000000001</v>
      </c>
      <c r="E953">
        <v>0.35899999999999999</v>
      </c>
      <c r="F953">
        <v>0.71099999999999997</v>
      </c>
      <c r="G953">
        <v>0.61399999999999999</v>
      </c>
      <c r="H953">
        <v>0.55500000000000005</v>
      </c>
      <c r="I953">
        <v>0.41099999999999998</v>
      </c>
      <c r="J953">
        <v>0.217</v>
      </c>
      <c r="K953">
        <v>2019</v>
      </c>
    </row>
    <row r="954" spans="1:11" x14ac:dyDescent="0.3">
      <c r="A954">
        <v>153</v>
      </c>
      <c r="B954" t="s">
        <v>164</v>
      </c>
      <c r="C954" t="s">
        <v>89</v>
      </c>
      <c r="D954">
        <v>3.2309999999999999</v>
      </c>
      <c r="E954">
        <v>0.47599999999999998</v>
      </c>
      <c r="F954">
        <v>0.88500000000000001</v>
      </c>
      <c r="G954">
        <v>0.499</v>
      </c>
      <c r="H954">
        <v>0.41699999999999998</v>
      </c>
      <c r="I954">
        <v>0.14699999999999999</v>
      </c>
      <c r="J954">
        <v>0.27600000000000002</v>
      </c>
      <c r="K954">
        <v>2019</v>
      </c>
    </row>
    <row r="955" spans="1:11" x14ac:dyDescent="0.3">
      <c r="A955">
        <v>155</v>
      </c>
      <c r="B955" t="s">
        <v>166</v>
      </c>
      <c r="C955" t="s">
        <v>89</v>
      </c>
      <c r="D955">
        <v>3.0830000000000002</v>
      </c>
      <c r="E955">
        <v>2.5999999999999999E-2</v>
      </c>
      <c r="F955">
        <v>0</v>
      </c>
      <c r="G955">
        <v>0.105</v>
      </c>
      <c r="H955">
        <v>0.22500000000000001</v>
      </c>
      <c r="I955">
        <v>3.5000000000000003E-2</v>
      </c>
      <c r="J955">
        <v>0.23499999999999999</v>
      </c>
      <c r="K955">
        <v>2019</v>
      </c>
    </row>
    <row r="956" spans="1:11" x14ac:dyDescent="0.3">
      <c r="A956">
        <v>156</v>
      </c>
      <c r="B956" t="s">
        <v>182</v>
      </c>
      <c r="C956" t="s">
        <v>89</v>
      </c>
      <c r="D956">
        <v>2.8530000000000002</v>
      </c>
      <c r="E956">
        <v>0.30599999999999999</v>
      </c>
      <c r="F956">
        <v>0.57499999999999996</v>
      </c>
      <c r="G956">
        <v>0.29499999999999998</v>
      </c>
      <c r="H956">
        <v>0.01</v>
      </c>
      <c r="I956">
        <v>9.0999999999999998E-2</v>
      </c>
      <c r="J956">
        <v>0.20200000000000001</v>
      </c>
      <c r="K956">
        <v>2019</v>
      </c>
    </row>
    <row r="957" spans="1:11" x14ac:dyDescent="0.3">
      <c r="A957">
        <v>50</v>
      </c>
      <c r="B957" t="s">
        <v>88</v>
      </c>
      <c r="C957" t="s">
        <v>89</v>
      </c>
      <c r="D957">
        <v>6.0490000000000004</v>
      </c>
      <c r="E957">
        <v>1.1779999999999999</v>
      </c>
      <c r="F957">
        <v>0.996</v>
      </c>
      <c r="G957">
        <v>0.57399999999999995</v>
      </c>
      <c r="H957">
        <v>0.59</v>
      </c>
      <c r="I957">
        <v>9.6000000000000002E-2</v>
      </c>
      <c r="J957">
        <v>0.153</v>
      </c>
      <c r="K957">
        <v>2021</v>
      </c>
    </row>
    <row r="958" spans="1:11" x14ac:dyDescent="0.3">
      <c r="A958">
        <v>83</v>
      </c>
      <c r="B958" t="s">
        <v>157</v>
      </c>
      <c r="C958" t="s">
        <v>89</v>
      </c>
      <c r="D958">
        <v>5.3419999999999996</v>
      </c>
      <c r="E958">
        <v>0.51800000000000002</v>
      </c>
      <c r="F958">
        <v>0.39200000000000002</v>
      </c>
      <c r="G958">
        <v>0.307</v>
      </c>
      <c r="H958">
        <v>0.38100000000000001</v>
      </c>
      <c r="I958">
        <v>0.124</v>
      </c>
      <c r="J958">
        <v>0.14399999999999999</v>
      </c>
      <c r="K958">
        <v>2021</v>
      </c>
    </row>
    <row r="959" spans="1:11" x14ac:dyDescent="0.3">
      <c r="A959">
        <v>85</v>
      </c>
      <c r="B959" t="s">
        <v>169</v>
      </c>
      <c r="C959" t="s">
        <v>89</v>
      </c>
      <c r="D959">
        <v>5.306</v>
      </c>
      <c r="E959">
        <v>0.66900000000000004</v>
      </c>
      <c r="F959">
        <v>0.40899999999999997</v>
      </c>
      <c r="G959">
        <v>5.1999999999999998E-2</v>
      </c>
      <c r="H959">
        <v>0.438</v>
      </c>
      <c r="I959">
        <v>9.1999999999999998E-2</v>
      </c>
      <c r="J959">
        <v>0.17699999999999999</v>
      </c>
      <c r="K959">
        <v>2021</v>
      </c>
    </row>
    <row r="960" spans="1:11" x14ac:dyDescent="0.3">
      <c r="A960">
        <v>91</v>
      </c>
      <c r="B960" t="s">
        <v>151</v>
      </c>
      <c r="C960" t="s">
        <v>89</v>
      </c>
      <c r="D960">
        <v>5.1420000000000003</v>
      </c>
      <c r="E960">
        <v>0.54300000000000004</v>
      </c>
      <c r="F960">
        <v>0.55600000000000005</v>
      </c>
      <c r="G960">
        <v>0.159</v>
      </c>
      <c r="H960">
        <v>0.42499999999999999</v>
      </c>
      <c r="I960">
        <v>5.8000000000000003E-2</v>
      </c>
      <c r="J960">
        <v>0.20499999999999999</v>
      </c>
      <c r="K960">
        <v>2021</v>
      </c>
    </row>
    <row r="961" spans="1:11" x14ac:dyDescent="0.3">
      <c r="A961">
        <v>92</v>
      </c>
      <c r="B961" t="s">
        <v>160</v>
      </c>
      <c r="C961" t="s">
        <v>89</v>
      </c>
      <c r="D961">
        <v>5.1319999999999997</v>
      </c>
      <c r="E961">
        <v>0.51800000000000002</v>
      </c>
      <c r="F961">
        <v>0.55800000000000005</v>
      </c>
      <c r="G961">
        <v>0.35699999999999998</v>
      </c>
      <c r="H961">
        <v>0.38100000000000001</v>
      </c>
      <c r="I961">
        <v>8.7999999999999995E-2</v>
      </c>
      <c r="J961">
        <v>0.158</v>
      </c>
      <c r="K961">
        <v>2021</v>
      </c>
    </row>
    <row r="962" spans="1:11" x14ac:dyDescent="0.3">
      <c r="A962">
        <v>95</v>
      </c>
      <c r="B962" t="s">
        <v>132</v>
      </c>
      <c r="C962" t="s">
        <v>89</v>
      </c>
      <c r="D962">
        <v>5.0880000000000001</v>
      </c>
      <c r="E962">
        <v>0.68</v>
      </c>
      <c r="F962">
        <v>0.59499999999999997</v>
      </c>
      <c r="G962">
        <v>0.28699999999999998</v>
      </c>
      <c r="H962">
        <v>0.51700000000000002</v>
      </c>
      <c r="I962">
        <v>5.8000000000000003E-2</v>
      </c>
      <c r="J962">
        <v>0.26800000000000002</v>
      </c>
      <c r="K962">
        <v>2021</v>
      </c>
    </row>
    <row r="963" spans="1:11" x14ac:dyDescent="0.3">
      <c r="A963">
        <v>96</v>
      </c>
      <c r="B963" t="s">
        <v>162</v>
      </c>
      <c r="C963" t="s">
        <v>89</v>
      </c>
      <c r="D963">
        <v>5.0739999999999998</v>
      </c>
      <c r="E963">
        <v>0.16200000000000001</v>
      </c>
      <c r="F963">
        <v>0.40200000000000002</v>
      </c>
      <c r="G963">
        <v>0.16700000000000001</v>
      </c>
      <c r="H963">
        <v>0.51600000000000001</v>
      </c>
      <c r="I963">
        <v>0.157</v>
      </c>
      <c r="J963">
        <v>0.2</v>
      </c>
      <c r="K963">
        <v>2021</v>
      </c>
    </row>
    <row r="964" spans="1:11" x14ac:dyDescent="0.3">
      <c r="A964">
        <v>98</v>
      </c>
      <c r="B964" t="s">
        <v>185</v>
      </c>
      <c r="C964" t="s">
        <v>89</v>
      </c>
      <c r="D964">
        <v>5.0510000000000002</v>
      </c>
      <c r="E964">
        <v>0.36699999999999999</v>
      </c>
      <c r="F964">
        <v>0.51100000000000001</v>
      </c>
      <c r="G964">
        <v>0.21</v>
      </c>
      <c r="H964">
        <v>0.38400000000000001</v>
      </c>
      <c r="I964">
        <v>0.123</v>
      </c>
      <c r="J964">
        <v>0.46500000000000002</v>
      </c>
      <c r="K964">
        <v>2021</v>
      </c>
    </row>
    <row r="965" spans="1:11" x14ac:dyDescent="0.3">
      <c r="A965">
        <v>99</v>
      </c>
      <c r="B965" t="s">
        <v>173</v>
      </c>
      <c r="C965" t="s">
        <v>89</v>
      </c>
      <c r="D965">
        <v>5.0449999999999999</v>
      </c>
      <c r="E965">
        <v>0.50700000000000001</v>
      </c>
      <c r="F965">
        <v>5.8000000000000003E-2</v>
      </c>
      <c r="G965">
        <v>0.19600000000000001</v>
      </c>
      <c r="H965">
        <v>0.45700000000000002</v>
      </c>
      <c r="I965">
        <v>0.17799999999999999</v>
      </c>
      <c r="J965">
        <v>0.16600000000000001</v>
      </c>
      <c r="K965">
        <v>2021</v>
      </c>
    </row>
    <row r="966" spans="1:11" x14ac:dyDescent="0.3">
      <c r="A966">
        <v>102</v>
      </c>
      <c r="B966" t="s">
        <v>168</v>
      </c>
      <c r="C966" t="s">
        <v>89</v>
      </c>
      <c r="D966">
        <v>4.984</v>
      </c>
      <c r="E966">
        <v>0.42</v>
      </c>
      <c r="F966">
        <v>0.39900000000000002</v>
      </c>
      <c r="G966">
        <v>0.20599999999999999</v>
      </c>
      <c r="H966">
        <v>0.38400000000000001</v>
      </c>
      <c r="I966">
        <v>0.111</v>
      </c>
      <c r="J966">
        <v>0.25</v>
      </c>
      <c r="K966">
        <v>2021</v>
      </c>
    </row>
    <row r="967" spans="1:11" x14ac:dyDescent="0.3">
      <c r="A967">
        <v>103</v>
      </c>
      <c r="B967" t="s">
        <v>131</v>
      </c>
      <c r="C967" t="s">
        <v>89</v>
      </c>
      <c r="D967">
        <v>4.9560000000000004</v>
      </c>
      <c r="E967">
        <v>0.96699999999999997</v>
      </c>
      <c r="F967">
        <v>0.89500000000000002</v>
      </c>
      <c r="G967">
        <v>0.26500000000000001</v>
      </c>
      <c r="H967">
        <v>0.44700000000000001</v>
      </c>
      <c r="I967">
        <v>5.0999999999999997E-2</v>
      </c>
      <c r="J967">
        <v>0.14399999999999999</v>
      </c>
      <c r="K967">
        <v>2021</v>
      </c>
    </row>
    <row r="968" spans="1:11" x14ac:dyDescent="0.3">
      <c r="A968">
        <v>112</v>
      </c>
      <c r="B968" t="s">
        <v>161</v>
      </c>
      <c r="C968" t="s">
        <v>89</v>
      </c>
      <c r="D968">
        <v>4.8520000000000003</v>
      </c>
      <c r="E968">
        <v>1.0369999999999999</v>
      </c>
      <c r="F968">
        <v>0.70699999999999996</v>
      </c>
      <c r="G968">
        <v>0.36199999999999999</v>
      </c>
      <c r="H968">
        <v>0.42399999999999999</v>
      </c>
      <c r="I968">
        <v>6.4000000000000001E-2</v>
      </c>
      <c r="J968">
        <v>5.8000000000000003E-2</v>
      </c>
      <c r="K968">
        <v>2021</v>
      </c>
    </row>
    <row r="969" spans="1:11" x14ac:dyDescent="0.3">
      <c r="A969">
        <v>113</v>
      </c>
      <c r="B969" t="s">
        <v>170</v>
      </c>
      <c r="C969" t="s">
        <v>89</v>
      </c>
      <c r="D969">
        <v>4.8339999999999996</v>
      </c>
      <c r="E969">
        <v>0.36399999999999999</v>
      </c>
      <c r="F969">
        <v>0.47199999999999998</v>
      </c>
      <c r="G969">
        <v>0.17899999999999999</v>
      </c>
      <c r="H969">
        <v>0.38100000000000001</v>
      </c>
      <c r="I969">
        <v>0.122</v>
      </c>
      <c r="J969">
        <v>0.182</v>
      </c>
      <c r="K969">
        <v>2021</v>
      </c>
    </row>
    <row r="970" spans="1:11" x14ac:dyDescent="0.3">
      <c r="A970">
        <v>115</v>
      </c>
      <c r="B970" t="s">
        <v>112</v>
      </c>
      <c r="C970" t="s">
        <v>89</v>
      </c>
      <c r="D970">
        <v>4.7939999999999996</v>
      </c>
      <c r="E970">
        <v>0.183</v>
      </c>
      <c r="F970">
        <v>0.63400000000000001</v>
      </c>
      <c r="G970">
        <v>0.19600000000000001</v>
      </c>
      <c r="H970">
        <v>0.60799999999999998</v>
      </c>
      <c r="I970">
        <v>0.16300000000000001</v>
      </c>
      <c r="J970">
        <v>0.22800000000000001</v>
      </c>
      <c r="K970">
        <v>2021</v>
      </c>
    </row>
    <row r="971" spans="1:11" x14ac:dyDescent="0.3">
      <c r="A971">
        <v>116</v>
      </c>
      <c r="B971" t="s">
        <v>96</v>
      </c>
      <c r="C971" t="s">
        <v>89</v>
      </c>
      <c r="D971">
        <v>4.7590000000000003</v>
      </c>
      <c r="E971">
        <v>0.66300000000000003</v>
      </c>
      <c r="F971">
        <v>0.625</v>
      </c>
      <c r="G971">
        <v>5.0999999999999997E-2</v>
      </c>
      <c r="H971">
        <v>0.433</v>
      </c>
      <c r="I971">
        <v>3.9E-2</v>
      </c>
      <c r="J971">
        <v>0.21199999999999999</v>
      </c>
      <c r="K971">
        <v>2021</v>
      </c>
    </row>
    <row r="972" spans="1:11" x14ac:dyDescent="0.3">
      <c r="A972">
        <v>117</v>
      </c>
      <c r="B972" t="s">
        <v>156</v>
      </c>
      <c r="C972" t="s">
        <v>89</v>
      </c>
      <c r="D972">
        <v>4.7229999999999999</v>
      </c>
      <c r="E972">
        <v>0.38700000000000001</v>
      </c>
      <c r="F972">
        <v>0.59</v>
      </c>
      <c r="G972">
        <v>0.11</v>
      </c>
      <c r="H972">
        <v>0.38400000000000001</v>
      </c>
      <c r="I972">
        <v>7.1999999999999995E-2</v>
      </c>
      <c r="J972">
        <v>0.16400000000000001</v>
      </c>
      <c r="K972">
        <v>2021</v>
      </c>
    </row>
    <row r="973" spans="1:11" x14ac:dyDescent="0.3">
      <c r="A973">
        <v>119</v>
      </c>
      <c r="B973" t="s">
        <v>159</v>
      </c>
      <c r="C973" t="s">
        <v>89</v>
      </c>
      <c r="D973">
        <v>4.6360000000000001</v>
      </c>
      <c r="E973">
        <v>0.36399999999999999</v>
      </c>
      <c r="F973">
        <v>0.71799999999999997</v>
      </c>
      <c r="G973">
        <v>0.24</v>
      </c>
      <c r="H973">
        <v>0.39800000000000002</v>
      </c>
      <c r="I973">
        <v>5.3999999999999999E-2</v>
      </c>
      <c r="J973">
        <v>0.26700000000000002</v>
      </c>
      <c r="K973">
        <v>2021</v>
      </c>
    </row>
    <row r="974" spans="1:11" x14ac:dyDescent="0.3">
      <c r="A974">
        <v>120</v>
      </c>
      <c r="B974" t="s">
        <v>134</v>
      </c>
      <c r="C974" t="s">
        <v>89</v>
      </c>
      <c r="D974">
        <v>4.625</v>
      </c>
      <c r="E974">
        <v>0.22800000000000001</v>
      </c>
      <c r="F974">
        <v>0.57999999999999996</v>
      </c>
      <c r="G974">
        <v>0.253</v>
      </c>
      <c r="H974">
        <v>0.43</v>
      </c>
      <c r="I974">
        <v>5.7000000000000002E-2</v>
      </c>
      <c r="J974">
        <v>0.221</v>
      </c>
      <c r="K974">
        <v>2021</v>
      </c>
    </row>
    <row r="975" spans="1:11" x14ac:dyDescent="0.3">
      <c r="A975">
        <v>121</v>
      </c>
      <c r="B975" t="s">
        <v>143</v>
      </c>
      <c r="C975" t="s">
        <v>89</v>
      </c>
      <c r="D975">
        <v>4.6070000000000002</v>
      </c>
      <c r="E975">
        <v>0.60299999999999998</v>
      </c>
      <c r="F975">
        <v>0.50800000000000001</v>
      </c>
      <c r="G975">
        <v>0.38500000000000001</v>
      </c>
      <c r="H975">
        <v>0.48299999999999998</v>
      </c>
      <c r="I975">
        <v>7.2999999999999995E-2</v>
      </c>
      <c r="J975">
        <v>0.375</v>
      </c>
      <c r="K975">
        <v>2021</v>
      </c>
    </row>
    <row r="976" spans="1:11" x14ac:dyDescent="0.3">
      <c r="A976">
        <v>124</v>
      </c>
      <c r="B976" t="s">
        <v>181</v>
      </c>
      <c r="C976" t="s">
        <v>89</v>
      </c>
      <c r="D976">
        <v>4.5739999999999998</v>
      </c>
      <c r="E976">
        <v>0.88200000000000001</v>
      </c>
      <c r="F976">
        <v>0.80100000000000005</v>
      </c>
      <c r="G976">
        <v>0.26200000000000001</v>
      </c>
      <c r="H976">
        <v>0.41099999999999998</v>
      </c>
      <c r="I976">
        <v>5.8999999999999997E-2</v>
      </c>
      <c r="J976">
        <v>9.0999999999999998E-2</v>
      </c>
      <c r="K976">
        <v>2021</v>
      </c>
    </row>
    <row r="977" spans="1:11" x14ac:dyDescent="0.3">
      <c r="A977">
        <v>128</v>
      </c>
      <c r="B977" t="s">
        <v>167</v>
      </c>
      <c r="C977" t="s">
        <v>89</v>
      </c>
      <c r="D977">
        <v>4.3550000000000004</v>
      </c>
      <c r="E977">
        <v>0.255</v>
      </c>
      <c r="F977">
        <v>0.35299999999999998</v>
      </c>
      <c r="G977">
        <v>0</v>
      </c>
      <c r="H977">
        <v>0.24</v>
      </c>
      <c r="I977">
        <v>8.4000000000000005E-2</v>
      </c>
      <c r="J977">
        <v>0.215</v>
      </c>
      <c r="K977">
        <v>2021</v>
      </c>
    </row>
    <row r="978" spans="1:11" x14ac:dyDescent="0.3">
      <c r="A978">
        <v>130</v>
      </c>
      <c r="B978" t="s">
        <v>119</v>
      </c>
      <c r="C978" t="s">
        <v>89</v>
      </c>
      <c r="D978">
        <v>4.3079999999999998</v>
      </c>
      <c r="E978">
        <v>0.84899999999999998</v>
      </c>
      <c r="F978">
        <v>0.69299999999999995</v>
      </c>
      <c r="G978">
        <v>7.3999999999999996E-2</v>
      </c>
      <c r="H978">
        <v>0.32300000000000001</v>
      </c>
      <c r="I978">
        <v>0.14699999999999999</v>
      </c>
      <c r="J978">
        <v>6.7000000000000004E-2</v>
      </c>
      <c r="K978">
        <v>2021</v>
      </c>
    </row>
    <row r="979" spans="1:11" x14ac:dyDescent="0.3">
      <c r="A979">
        <v>131</v>
      </c>
      <c r="B979" t="s">
        <v>158</v>
      </c>
      <c r="C979" t="s">
        <v>89</v>
      </c>
      <c r="D979">
        <v>4.2889999999999997</v>
      </c>
      <c r="E979">
        <v>0.48799999999999999</v>
      </c>
      <c r="F979">
        <v>0.36699999999999999</v>
      </c>
      <c r="G979">
        <v>0.27900000000000003</v>
      </c>
      <c r="H979">
        <v>0.20200000000000001</v>
      </c>
      <c r="I979">
        <v>0.10100000000000001</v>
      </c>
      <c r="J979">
        <v>0.24099999999999999</v>
      </c>
      <c r="K979">
        <v>2021</v>
      </c>
    </row>
    <row r="980" spans="1:11" x14ac:dyDescent="0.3">
      <c r="A980">
        <v>133</v>
      </c>
      <c r="B980" t="s">
        <v>140</v>
      </c>
      <c r="C980" t="s">
        <v>89</v>
      </c>
      <c r="D980">
        <v>4.2750000000000004</v>
      </c>
      <c r="E980">
        <v>0.37</v>
      </c>
      <c r="F980">
        <v>0.67900000000000005</v>
      </c>
      <c r="G980">
        <v>0.33100000000000002</v>
      </c>
      <c r="H980">
        <v>0.45100000000000001</v>
      </c>
      <c r="I980">
        <v>0.114</v>
      </c>
      <c r="J980">
        <v>0.24099999999999999</v>
      </c>
      <c r="K980">
        <v>2021</v>
      </c>
    </row>
    <row r="981" spans="1:11" x14ac:dyDescent="0.3">
      <c r="A981">
        <v>134</v>
      </c>
      <c r="B981" t="s">
        <v>142</v>
      </c>
      <c r="C981" t="s">
        <v>89</v>
      </c>
      <c r="D981">
        <v>4.2270000000000003</v>
      </c>
      <c r="E981">
        <v>0.66600000000000004</v>
      </c>
      <c r="F981">
        <v>0.749</v>
      </c>
      <c r="G981">
        <v>0.27300000000000002</v>
      </c>
      <c r="H981">
        <v>0.218</v>
      </c>
      <c r="I981">
        <v>0.13300000000000001</v>
      </c>
      <c r="J981">
        <v>0.11899999999999999</v>
      </c>
      <c r="K981">
        <v>2021</v>
      </c>
    </row>
    <row r="982" spans="1:11" x14ac:dyDescent="0.3">
      <c r="A982">
        <v>135</v>
      </c>
      <c r="B982" t="s">
        <v>165</v>
      </c>
      <c r="C982" t="s">
        <v>89</v>
      </c>
      <c r="D982">
        <v>4.2080000000000002</v>
      </c>
      <c r="E982">
        <v>0.26600000000000001</v>
      </c>
      <c r="F982">
        <v>0.503</v>
      </c>
      <c r="G982">
        <v>0.34100000000000003</v>
      </c>
      <c r="H982">
        <v>0.20699999999999999</v>
      </c>
      <c r="I982">
        <v>8.6999999999999994E-2</v>
      </c>
      <c r="J982">
        <v>0.185</v>
      </c>
      <c r="K982">
        <v>2021</v>
      </c>
    </row>
    <row r="983" spans="1:11" x14ac:dyDescent="0.3">
      <c r="A983">
        <v>136</v>
      </c>
      <c r="B983" t="s">
        <v>176</v>
      </c>
      <c r="C983" t="s">
        <v>89</v>
      </c>
      <c r="D983">
        <v>4.1070000000000002</v>
      </c>
      <c r="E983">
        <v>0.254</v>
      </c>
      <c r="F983">
        <v>0.23899999999999999</v>
      </c>
      <c r="G983">
        <v>0.20300000000000001</v>
      </c>
      <c r="H983">
        <v>0.28899999999999998</v>
      </c>
      <c r="I983">
        <v>0.107</v>
      </c>
      <c r="J983">
        <v>0.20899999999999999</v>
      </c>
      <c r="K983">
        <v>2021</v>
      </c>
    </row>
    <row r="984" spans="1:11" x14ac:dyDescent="0.3">
      <c r="A984">
        <v>137</v>
      </c>
      <c r="B984" t="s">
        <v>104</v>
      </c>
      <c r="C984" t="s">
        <v>89</v>
      </c>
      <c r="D984">
        <v>4.0730000000000004</v>
      </c>
      <c r="E984">
        <v>0.52800000000000002</v>
      </c>
      <c r="F984">
        <v>0.55200000000000005</v>
      </c>
      <c r="G984">
        <v>0.23100000000000001</v>
      </c>
      <c r="H984">
        <v>0.48699999999999999</v>
      </c>
      <c r="I984">
        <v>7.3999999999999996E-2</v>
      </c>
      <c r="J984">
        <v>0.22700000000000001</v>
      </c>
      <c r="K984">
        <v>2021</v>
      </c>
    </row>
    <row r="985" spans="1:11" x14ac:dyDescent="0.3">
      <c r="A985">
        <v>138</v>
      </c>
      <c r="B985" t="s">
        <v>141</v>
      </c>
      <c r="C985" t="s">
        <v>89</v>
      </c>
      <c r="D985">
        <v>3.8490000000000002</v>
      </c>
      <c r="E985">
        <v>0.27900000000000003</v>
      </c>
      <c r="F985">
        <v>0.377</v>
      </c>
      <c r="G985">
        <v>0.1</v>
      </c>
      <c r="H985">
        <v>0.40799999999999997</v>
      </c>
      <c r="I985">
        <v>4.7E-2</v>
      </c>
      <c r="J985">
        <v>0.24299999999999999</v>
      </c>
      <c r="K985">
        <v>2021</v>
      </c>
    </row>
    <row r="986" spans="1:11" x14ac:dyDescent="0.3">
      <c r="A986">
        <v>140</v>
      </c>
      <c r="B986" t="s">
        <v>175</v>
      </c>
      <c r="C986" t="s">
        <v>89</v>
      </c>
      <c r="D986">
        <v>3.7749999999999999</v>
      </c>
      <c r="E986">
        <v>0</v>
      </c>
      <c r="F986">
        <v>6.2E-2</v>
      </c>
      <c r="G986">
        <v>0.155</v>
      </c>
      <c r="H986">
        <v>0.29799999999999999</v>
      </c>
      <c r="I986">
        <v>0.21199999999999999</v>
      </c>
      <c r="J986">
        <v>0.17199999999999999</v>
      </c>
      <c r="K986">
        <v>2021</v>
      </c>
    </row>
    <row r="987" spans="1:11" x14ac:dyDescent="0.3">
      <c r="A987">
        <v>142</v>
      </c>
      <c r="B987" t="s">
        <v>164</v>
      </c>
      <c r="C987" t="s">
        <v>89</v>
      </c>
      <c r="D987">
        <v>3.6230000000000002</v>
      </c>
      <c r="E987">
        <v>0.433</v>
      </c>
      <c r="F987">
        <v>0.54</v>
      </c>
      <c r="G987">
        <v>0.3</v>
      </c>
      <c r="H987">
        <v>0.54900000000000004</v>
      </c>
      <c r="I987">
        <v>0.23100000000000001</v>
      </c>
      <c r="J987">
        <v>0.307</v>
      </c>
      <c r="K987">
        <v>2021</v>
      </c>
    </row>
    <row r="988" spans="1:11" x14ac:dyDescent="0.3">
      <c r="A988">
        <v>144</v>
      </c>
      <c r="B988" t="s">
        <v>149</v>
      </c>
      <c r="C988" t="s">
        <v>89</v>
      </c>
      <c r="D988">
        <v>3.6</v>
      </c>
      <c r="E988">
        <v>0.113</v>
      </c>
      <c r="F988">
        <v>0.16800000000000001</v>
      </c>
      <c r="G988">
        <v>0.29799999999999999</v>
      </c>
      <c r="H988">
        <v>0.48399999999999999</v>
      </c>
      <c r="I988">
        <v>0.13400000000000001</v>
      </c>
      <c r="J988">
        <v>0.21299999999999999</v>
      </c>
      <c r="K988">
        <v>2021</v>
      </c>
    </row>
    <row r="989" spans="1:11" x14ac:dyDescent="0.3">
      <c r="A989">
        <v>145</v>
      </c>
      <c r="B989" t="s">
        <v>115</v>
      </c>
      <c r="C989" t="s">
        <v>89</v>
      </c>
      <c r="D989">
        <v>3.512</v>
      </c>
      <c r="E989">
        <v>0.45100000000000001</v>
      </c>
      <c r="F989">
        <v>0.73099999999999998</v>
      </c>
      <c r="G989">
        <v>7.0000000000000001E-3</v>
      </c>
      <c r="H989">
        <v>0.40500000000000003</v>
      </c>
      <c r="I989">
        <v>1.4999999999999999E-2</v>
      </c>
      <c r="J989">
        <v>0.10299999999999999</v>
      </c>
      <c r="K989">
        <v>2021</v>
      </c>
    </row>
    <row r="990" spans="1:11" x14ac:dyDescent="0.3">
      <c r="A990">
        <v>146</v>
      </c>
      <c r="B990" t="s">
        <v>146</v>
      </c>
      <c r="C990" t="s">
        <v>89</v>
      </c>
      <c r="D990">
        <v>3.4670000000000001</v>
      </c>
      <c r="E990">
        <v>1.099</v>
      </c>
      <c r="F990">
        <v>0.72399999999999998</v>
      </c>
      <c r="G990">
        <v>0.34</v>
      </c>
      <c r="H990">
        <v>0.53900000000000003</v>
      </c>
      <c r="I990">
        <v>8.7999999999999995E-2</v>
      </c>
      <c r="J990">
        <v>2.7E-2</v>
      </c>
      <c r="K990">
        <v>2021</v>
      </c>
    </row>
    <row r="991" spans="1:11" x14ac:dyDescent="0.3">
      <c r="A991">
        <v>147</v>
      </c>
      <c r="B991" t="s">
        <v>172</v>
      </c>
      <c r="C991" t="s">
        <v>89</v>
      </c>
      <c r="D991">
        <v>3.415</v>
      </c>
      <c r="E991">
        <v>0.36399999999999999</v>
      </c>
      <c r="F991">
        <v>0.20200000000000001</v>
      </c>
      <c r="G991">
        <v>0.40699999999999997</v>
      </c>
      <c r="H991">
        <v>0.627</v>
      </c>
      <c r="I991">
        <v>0.49299999999999999</v>
      </c>
      <c r="J991">
        <v>0.22700000000000001</v>
      </c>
      <c r="K991">
        <v>2021</v>
      </c>
    </row>
    <row r="992" spans="1:11" x14ac:dyDescent="0.3">
      <c r="A992">
        <v>148</v>
      </c>
      <c r="B992" t="s">
        <v>133</v>
      </c>
      <c r="C992" t="s">
        <v>89</v>
      </c>
      <c r="D992">
        <v>3.145</v>
      </c>
      <c r="E992">
        <v>0.45700000000000002</v>
      </c>
      <c r="F992">
        <v>0.64900000000000002</v>
      </c>
      <c r="G992">
        <v>0.24299999999999999</v>
      </c>
      <c r="H992">
        <v>0.35899999999999999</v>
      </c>
      <c r="I992">
        <v>7.4999999999999997E-2</v>
      </c>
      <c r="J992">
        <v>0.157</v>
      </c>
      <c r="K992">
        <v>2021</v>
      </c>
    </row>
    <row r="1015" spans="1:11" x14ac:dyDescent="0.3">
      <c r="A1015" s="1" t="s">
        <v>0</v>
      </c>
      <c r="B1015" s="1" t="s">
        <v>1</v>
      </c>
      <c r="C1015" s="1" t="s">
        <v>2</v>
      </c>
      <c r="D1015" s="1" t="s">
        <v>3</v>
      </c>
      <c r="E1015" s="1" t="s">
        <v>4</v>
      </c>
      <c r="F1015" s="1" t="s">
        <v>5</v>
      </c>
      <c r="G1015" s="1" t="s">
        <v>6</v>
      </c>
      <c r="H1015" s="1" t="s">
        <v>7</v>
      </c>
      <c r="I1015" s="1" t="s">
        <v>8</v>
      </c>
      <c r="J1015" s="1" t="s">
        <v>9</v>
      </c>
      <c r="K1015" s="1" t="s">
        <v>10</v>
      </c>
    </row>
    <row r="1016" spans="1:11" x14ac:dyDescent="0.3">
      <c r="A1016">
        <v>1</v>
      </c>
      <c r="B1016" t="s">
        <v>11</v>
      </c>
      <c r="C1016" t="s">
        <v>12</v>
      </c>
      <c r="D1016">
        <v>7.5869999999999997</v>
      </c>
      <c r="E1016">
        <v>1.3965099999999999</v>
      </c>
      <c r="F1016">
        <v>1.34951</v>
      </c>
      <c r="G1016">
        <v>0.94142999999999999</v>
      </c>
      <c r="H1016">
        <v>0.66556999999999999</v>
      </c>
      <c r="I1016">
        <v>0.41977999999999999</v>
      </c>
      <c r="J1016">
        <v>0.29677999999999999</v>
      </c>
      <c r="K1016">
        <v>2015</v>
      </c>
    </row>
    <row r="1017" spans="1:11" x14ac:dyDescent="0.3">
      <c r="A1017">
        <v>2</v>
      </c>
      <c r="B1017" t="s">
        <v>13</v>
      </c>
      <c r="C1017" t="s">
        <v>12</v>
      </c>
      <c r="D1017">
        <v>7.5609999999999999</v>
      </c>
      <c r="E1017">
        <v>1.3023199999999999</v>
      </c>
      <c r="F1017">
        <v>1.4022300000000001</v>
      </c>
      <c r="G1017">
        <v>0.94784000000000002</v>
      </c>
      <c r="H1017">
        <v>0.62877000000000005</v>
      </c>
      <c r="I1017">
        <v>0.14144999999999999</v>
      </c>
      <c r="J1017">
        <v>0.43630000000000002</v>
      </c>
      <c r="K1017">
        <v>2015</v>
      </c>
    </row>
    <row r="1018" spans="1:11" x14ac:dyDescent="0.3">
      <c r="A1018">
        <v>3</v>
      </c>
      <c r="B1018" t="s">
        <v>14</v>
      </c>
      <c r="C1018" t="s">
        <v>12</v>
      </c>
      <c r="D1018">
        <v>7.5270000000000001</v>
      </c>
      <c r="E1018">
        <v>1.32548</v>
      </c>
      <c r="F1018">
        <v>1.3605799999999999</v>
      </c>
      <c r="G1018">
        <v>0.87463999999999997</v>
      </c>
      <c r="H1018">
        <v>0.64937999999999996</v>
      </c>
      <c r="I1018">
        <v>0.48357</v>
      </c>
      <c r="J1018">
        <v>0.34139000000000003</v>
      </c>
      <c r="K1018">
        <v>2015</v>
      </c>
    </row>
    <row r="1019" spans="1:11" x14ac:dyDescent="0.3">
      <c r="A1019">
        <v>4</v>
      </c>
      <c r="B1019" t="s">
        <v>15</v>
      </c>
      <c r="C1019" t="s">
        <v>12</v>
      </c>
      <c r="D1019">
        <v>7.5220000000000002</v>
      </c>
      <c r="E1019">
        <v>1.4590000000000001</v>
      </c>
      <c r="F1019">
        <v>1.3309500000000001</v>
      </c>
      <c r="G1019">
        <v>0.88521000000000005</v>
      </c>
      <c r="H1019">
        <v>0.66973000000000005</v>
      </c>
      <c r="I1019">
        <v>0.36503000000000002</v>
      </c>
      <c r="J1019">
        <v>0.34699000000000002</v>
      </c>
      <c r="K1019">
        <v>2015</v>
      </c>
    </row>
    <row r="1020" spans="1:11" x14ac:dyDescent="0.3">
      <c r="A1020">
        <v>6</v>
      </c>
      <c r="B1020" t="s">
        <v>18</v>
      </c>
      <c r="C1020" t="s">
        <v>12</v>
      </c>
      <c r="D1020">
        <v>7.4059999999999997</v>
      </c>
      <c r="E1020">
        <v>1.2902499999999999</v>
      </c>
      <c r="F1020">
        <v>1.31826</v>
      </c>
      <c r="G1020">
        <v>0.88910999999999996</v>
      </c>
      <c r="H1020">
        <v>0.64168999999999998</v>
      </c>
      <c r="I1020">
        <v>0.41371999999999998</v>
      </c>
      <c r="J1020">
        <v>0.23351</v>
      </c>
      <c r="K1020">
        <v>2015</v>
      </c>
    </row>
    <row r="1021" spans="1:11" x14ac:dyDescent="0.3">
      <c r="A1021">
        <v>7</v>
      </c>
      <c r="B1021" t="s">
        <v>19</v>
      </c>
      <c r="C1021" t="s">
        <v>12</v>
      </c>
      <c r="D1021">
        <v>7.3780000000000001</v>
      </c>
      <c r="E1021">
        <v>1.32944</v>
      </c>
      <c r="F1021">
        <v>1.28017</v>
      </c>
      <c r="G1021">
        <v>0.89283999999999997</v>
      </c>
      <c r="H1021">
        <v>0.61575999999999997</v>
      </c>
      <c r="I1021">
        <v>0.31813999999999998</v>
      </c>
      <c r="J1021">
        <v>0.47610000000000002</v>
      </c>
      <c r="K1021">
        <v>2015</v>
      </c>
    </row>
    <row r="1022" spans="1:11" x14ac:dyDescent="0.3">
      <c r="A1022">
        <v>8</v>
      </c>
      <c r="B1022" t="s">
        <v>20</v>
      </c>
      <c r="C1022" t="s">
        <v>12</v>
      </c>
      <c r="D1022">
        <v>7.3639999999999999</v>
      </c>
      <c r="E1022">
        <v>1.3317099999999999</v>
      </c>
      <c r="F1022">
        <v>1.2890699999999999</v>
      </c>
      <c r="G1022">
        <v>0.91086999999999996</v>
      </c>
      <c r="H1022">
        <v>0.65980000000000005</v>
      </c>
      <c r="I1022">
        <v>0.43844</v>
      </c>
      <c r="J1022">
        <v>0.36262</v>
      </c>
      <c r="K1022">
        <v>2015</v>
      </c>
    </row>
    <row r="1023" spans="1:11" x14ac:dyDescent="0.3">
      <c r="A1023">
        <v>13</v>
      </c>
      <c r="B1023" t="s">
        <v>28</v>
      </c>
      <c r="C1023" t="s">
        <v>12</v>
      </c>
      <c r="D1023">
        <v>7.2</v>
      </c>
      <c r="E1023">
        <v>1.3372299999999999</v>
      </c>
      <c r="F1023">
        <v>1.29704</v>
      </c>
      <c r="G1023">
        <v>0.89041999999999999</v>
      </c>
      <c r="H1023">
        <v>0.62433000000000005</v>
      </c>
      <c r="I1023">
        <v>0.18676000000000001</v>
      </c>
      <c r="J1023">
        <v>0.33088000000000001</v>
      </c>
      <c r="K1023">
        <v>2015</v>
      </c>
    </row>
    <row r="1024" spans="1:11" x14ac:dyDescent="0.3">
      <c r="A1024">
        <v>17</v>
      </c>
      <c r="B1024" t="s">
        <v>32</v>
      </c>
      <c r="C1024" t="s">
        <v>12</v>
      </c>
      <c r="D1024">
        <v>6.9459999999999997</v>
      </c>
      <c r="E1024">
        <v>1.5639099999999999</v>
      </c>
      <c r="F1024">
        <v>1.21963</v>
      </c>
      <c r="G1024">
        <v>0.91893999999999998</v>
      </c>
      <c r="H1024">
        <v>0.61582999999999999</v>
      </c>
      <c r="I1024">
        <v>0.37797999999999998</v>
      </c>
      <c r="J1024">
        <v>0.28033999999999998</v>
      </c>
      <c r="K1024">
        <v>2015</v>
      </c>
    </row>
    <row r="1025" spans="1:11" x14ac:dyDescent="0.3">
      <c r="A1025">
        <v>18</v>
      </c>
      <c r="B1025" t="s">
        <v>33</v>
      </c>
      <c r="C1025" t="s">
        <v>12</v>
      </c>
      <c r="D1025">
        <v>6.94</v>
      </c>
      <c r="E1025">
        <v>1.33596</v>
      </c>
      <c r="F1025">
        <v>1.36948</v>
      </c>
      <c r="G1025">
        <v>0.89532999999999996</v>
      </c>
      <c r="H1025">
        <v>0.61777000000000004</v>
      </c>
      <c r="I1025">
        <v>0.28703000000000001</v>
      </c>
      <c r="J1025">
        <v>0.45900999999999997</v>
      </c>
      <c r="K1025">
        <v>2015</v>
      </c>
    </row>
    <row r="1026" spans="1:11" x14ac:dyDescent="0.3">
      <c r="A1026">
        <v>19</v>
      </c>
      <c r="B1026" t="s">
        <v>34</v>
      </c>
      <c r="C1026" t="s">
        <v>12</v>
      </c>
      <c r="D1026">
        <v>6.9370000000000003</v>
      </c>
      <c r="E1026">
        <v>1.30782</v>
      </c>
      <c r="F1026">
        <v>1.28566</v>
      </c>
      <c r="G1026">
        <v>0.89666999999999997</v>
      </c>
      <c r="H1026">
        <v>0.58450000000000002</v>
      </c>
      <c r="I1026">
        <v>0.22539999999999999</v>
      </c>
      <c r="J1026">
        <v>0.2225</v>
      </c>
      <c r="K1026">
        <v>2015</v>
      </c>
    </row>
    <row r="1027" spans="1:11" x14ac:dyDescent="0.3">
      <c r="A1027">
        <v>21</v>
      </c>
      <c r="B1027" t="s">
        <v>36</v>
      </c>
      <c r="C1027" t="s">
        <v>12</v>
      </c>
      <c r="D1027">
        <v>6.867</v>
      </c>
      <c r="E1027">
        <v>1.26637</v>
      </c>
      <c r="F1027">
        <v>1.28548</v>
      </c>
      <c r="G1027">
        <v>0.90942999999999996</v>
      </c>
      <c r="H1027">
        <v>0.59624999999999995</v>
      </c>
      <c r="I1027">
        <v>0.32067000000000001</v>
      </c>
      <c r="J1027">
        <v>0.51912000000000003</v>
      </c>
      <c r="K1027">
        <v>2015</v>
      </c>
    </row>
    <row r="1028" spans="1:11" x14ac:dyDescent="0.3">
      <c r="A1028">
        <v>26</v>
      </c>
      <c r="B1028" t="s">
        <v>42</v>
      </c>
      <c r="C1028" t="s">
        <v>12</v>
      </c>
      <c r="D1028">
        <v>6.75</v>
      </c>
      <c r="E1028">
        <v>1.32792</v>
      </c>
      <c r="F1028">
        <v>1.2993699999999999</v>
      </c>
      <c r="G1028">
        <v>0.89185999999999999</v>
      </c>
      <c r="H1028">
        <v>0.61477000000000004</v>
      </c>
      <c r="I1028">
        <v>0.21843000000000001</v>
      </c>
      <c r="J1028">
        <v>0.28214</v>
      </c>
      <c r="K1028">
        <v>2015</v>
      </c>
    </row>
    <row r="1029" spans="1:11" x14ac:dyDescent="0.3">
      <c r="A1029">
        <v>29</v>
      </c>
      <c r="B1029" t="s">
        <v>45</v>
      </c>
      <c r="C1029" t="s">
        <v>12</v>
      </c>
      <c r="D1029">
        <v>6.5750000000000002</v>
      </c>
      <c r="E1029">
        <v>1.2777799999999999</v>
      </c>
      <c r="F1029">
        <v>1.2603800000000001</v>
      </c>
      <c r="G1029">
        <v>0.94579000000000002</v>
      </c>
      <c r="H1029">
        <v>0.55010999999999999</v>
      </c>
      <c r="I1029">
        <v>0.20646</v>
      </c>
      <c r="J1029">
        <v>0.12332</v>
      </c>
      <c r="K1029">
        <v>2015</v>
      </c>
    </row>
    <row r="1030" spans="1:11" x14ac:dyDescent="0.3">
      <c r="A1030">
        <v>36</v>
      </c>
      <c r="B1030" t="s">
        <v>53</v>
      </c>
      <c r="C1030" t="s">
        <v>12</v>
      </c>
      <c r="D1030">
        <v>6.3289999999999997</v>
      </c>
      <c r="E1030">
        <v>1.23011</v>
      </c>
      <c r="F1030">
        <v>1.31379</v>
      </c>
      <c r="G1030">
        <v>0.95562000000000002</v>
      </c>
      <c r="H1030">
        <v>0.45950999999999997</v>
      </c>
      <c r="I1030">
        <v>6.3979999999999995E-2</v>
      </c>
      <c r="J1030">
        <v>0.18226999999999999</v>
      </c>
      <c r="K1030">
        <v>2015</v>
      </c>
    </row>
    <row r="1031" spans="1:11" x14ac:dyDescent="0.3">
      <c r="A1031">
        <v>37</v>
      </c>
      <c r="B1031" t="s">
        <v>54</v>
      </c>
      <c r="C1031" t="s">
        <v>12</v>
      </c>
      <c r="D1031">
        <v>6.3019999999999996</v>
      </c>
      <c r="E1031">
        <v>1.2074</v>
      </c>
      <c r="F1031">
        <v>1.30203</v>
      </c>
      <c r="G1031">
        <v>0.88721000000000005</v>
      </c>
      <c r="H1031">
        <v>0.60365000000000002</v>
      </c>
      <c r="I1031">
        <v>0.13586000000000001</v>
      </c>
      <c r="J1031">
        <v>0.51751999999999998</v>
      </c>
      <c r="K1031">
        <v>2015</v>
      </c>
    </row>
    <row r="1032" spans="1:11" x14ac:dyDescent="0.3">
      <c r="A1032">
        <v>50</v>
      </c>
      <c r="B1032" t="s">
        <v>68</v>
      </c>
      <c r="C1032" t="s">
        <v>12</v>
      </c>
      <c r="D1032">
        <v>5.9480000000000004</v>
      </c>
      <c r="E1032">
        <v>1.2511399999999999</v>
      </c>
      <c r="F1032">
        <v>1.19777</v>
      </c>
      <c r="G1032">
        <v>0.95445999999999998</v>
      </c>
      <c r="H1032">
        <v>0.26235999999999998</v>
      </c>
      <c r="I1032">
        <v>2.9010000000000001E-2</v>
      </c>
      <c r="J1032">
        <v>0.22822999999999999</v>
      </c>
      <c r="K1032">
        <v>2015</v>
      </c>
    </row>
    <row r="1033" spans="1:11" x14ac:dyDescent="0.3">
      <c r="A1033">
        <v>66</v>
      </c>
      <c r="B1033" t="s">
        <v>183</v>
      </c>
      <c r="C1033" t="s">
        <v>12</v>
      </c>
      <c r="D1033">
        <v>5.6950000000000003</v>
      </c>
      <c r="E1033">
        <v>1.2080599999999999</v>
      </c>
      <c r="F1033">
        <v>1.0700799999999999</v>
      </c>
      <c r="G1033">
        <v>0.92356000000000005</v>
      </c>
      <c r="H1033">
        <v>0.49026999999999998</v>
      </c>
      <c r="I1033">
        <v>0.14280000000000001</v>
      </c>
      <c r="J1033">
        <v>0.26168999999999998</v>
      </c>
      <c r="K1033">
        <v>2015</v>
      </c>
    </row>
    <row r="1034" spans="1:11" x14ac:dyDescent="0.3">
      <c r="A1034">
        <v>67</v>
      </c>
      <c r="B1034" t="s">
        <v>84</v>
      </c>
      <c r="C1034" t="s">
        <v>12</v>
      </c>
      <c r="D1034">
        <v>5.6890000000000001</v>
      </c>
      <c r="E1034">
        <v>1.2081299999999999</v>
      </c>
      <c r="F1034">
        <v>0.89317999999999997</v>
      </c>
      <c r="G1034">
        <v>0.92356000000000005</v>
      </c>
      <c r="H1034">
        <v>0.40672000000000003</v>
      </c>
      <c r="I1034">
        <v>6.1460000000000001E-2</v>
      </c>
      <c r="J1034">
        <v>0.30637999999999999</v>
      </c>
      <c r="K1034">
        <v>2015</v>
      </c>
    </row>
    <row r="1035" spans="1:11" x14ac:dyDescent="0.3">
      <c r="A1035">
        <v>88</v>
      </c>
      <c r="B1035" t="s">
        <v>107</v>
      </c>
      <c r="C1035" t="s">
        <v>12</v>
      </c>
      <c r="D1035">
        <v>5.1020000000000003</v>
      </c>
      <c r="E1035">
        <v>1.15991</v>
      </c>
      <c r="F1035">
        <v>1.1393500000000001</v>
      </c>
      <c r="G1035">
        <v>0.87519000000000002</v>
      </c>
      <c r="H1035">
        <v>0.51468999999999998</v>
      </c>
      <c r="I1035">
        <v>1.078E-2</v>
      </c>
      <c r="J1035">
        <v>0.13719000000000001</v>
      </c>
      <c r="K1035">
        <v>2015</v>
      </c>
    </row>
    <row r="1036" spans="1:11" x14ac:dyDescent="0.3">
      <c r="A1036">
        <v>102</v>
      </c>
      <c r="B1036" t="s">
        <v>120</v>
      </c>
      <c r="C1036" t="s">
        <v>12</v>
      </c>
      <c r="D1036">
        <v>4.8570000000000002</v>
      </c>
      <c r="E1036">
        <v>1.1540600000000001</v>
      </c>
      <c r="F1036">
        <v>0.92932999999999999</v>
      </c>
      <c r="G1036">
        <v>0.88212999999999997</v>
      </c>
      <c r="H1036">
        <v>7.6990000000000003E-2</v>
      </c>
      <c r="I1036">
        <v>1.397E-2</v>
      </c>
      <c r="J1036">
        <v>0</v>
      </c>
      <c r="K1036">
        <v>2015</v>
      </c>
    </row>
    <row r="1037" spans="1:11" x14ac:dyDescent="0.3">
      <c r="A1037">
        <v>1</v>
      </c>
      <c r="B1037" t="s">
        <v>14</v>
      </c>
      <c r="C1037" t="s">
        <v>12</v>
      </c>
      <c r="D1037">
        <v>7.5259999999999998</v>
      </c>
      <c r="E1037">
        <v>1.4417800000000001</v>
      </c>
      <c r="F1037">
        <v>1.16374</v>
      </c>
      <c r="G1037">
        <v>0.79503999999999997</v>
      </c>
      <c r="H1037">
        <v>0.57940999999999998</v>
      </c>
      <c r="I1037">
        <v>0.44452999999999998</v>
      </c>
      <c r="J1037">
        <v>0.36170999999999998</v>
      </c>
      <c r="K1037">
        <v>2016</v>
      </c>
    </row>
    <row r="1038" spans="1:11" x14ac:dyDescent="0.3">
      <c r="A1038">
        <v>2</v>
      </c>
      <c r="B1038" t="s">
        <v>11</v>
      </c>
      <c r="C1038" t="s">
        <v>12</v>
      </c>
      <c r="D1038">
        <v>7.5090000000000003</v>
      </c>
      <c r="E1038">
        <v>1.5273300000000001</v>
      </c>
      <c r="F1038">
        <v>1.14524</v>
      </c>
      <c r="G1038">
        <v>0.86302999999999996</v>
      </c>
      <c r="H1038">
        <v>0.58557000000000003</v>
      </c>
      <c r="I1038">
        <v>0.41203000000000001</v>
      </c>
      <c r="J1038">
        <v>0.28083000000000002</v>
      </c>
      <c r="K1038">
        <v>2016</v>
      </c>
    </row>
    <row r="1039" spans="1:11" x14ac:dyDescent="0.3">
      <c r="A1039">
        <v>3</v>
      </c>
      <c r="B1039" t="s">
        <v>13</v>
      </c>
      <c r="C1039" t="s">
        <v>12</v>
      </c>
      <c r="D1039">
        <v>7.5010000000000003</v>
      </c>
      <c r="E1039">
        <v>1.42666</v>
      </c>
      <c r="F1039">
        <v>1.18326</v>
      </c>
      <c r="G1039">
        <v>0.86733000000000005</v>
      </c>
      <c r="H1039">
        <v>0.56623999999999997</v>
      </c>
      <c r="I1039">
        <v>0.14974999999999999</v>
      </c>
      <c r="J1039">
        <v>0.47677999999999998</v>
      </c>
      <c r="K1039">
        <v>2016</v>
      </c>
    </row>
    <row r="1040" spans="1:11" x14ac:dyDescent="0.3">
      <c r="A1040">
        <v>4</v>
      </c>
      <c r="B1040" t="s">
        <v>15</v>
      </c>
      <c r="C1040" t="s">
        <v>12</v>
      </c>
      <c r="D1040">
        <v>7.4980000000000002</v>
      </c>
      <c r="E1040">
        <v>1.57744</v>
      </c>
      <c r="F1040">
        <v>1.1269</v>
      </c>
      <c r="G1040">
        <v>0.79579</v>
      </c>
      <c r="H1040">
        <v>0.59609000000000001</v>
      </c>
      <c r="I1040">
        <v>0.35776000000000002</v>
      </c>
      <c r="J1040">
        <v>0.37895000000000001</v>
      </c>
      <c r="K1040">
        <v>2016</v>
      </c>
    </row>
    <row r="1041" spans="1:11" x14ac:dyDescent="0.3">
      <c r="A1041">
        <v>5</v>
      </c>
      <c r="B1041" t="s">
        <v>18</v>
      </c>
      <c r="C1041" t="s">
        <v>12</v>
      </c>
      <c r="D1041">
        <v>7.4130000000000003</v>
      </c>
      <c r="E1041">
        <v>1.40598</v>
      </c>
      <c r="F1041">
        <v>1.1346400000000001</v>
      </c>
      <c r="G1041">
        <v>0.81091000000000002</v>
      </c>
      <c r="H1041">
        <v>0.57103999999999999</v>
      </c>
      <c r="I1041">
        <v>0.41004000000000002</v>
      </c>
      <c r="J1041">
        <v>0.25491999999999998</v>
      </c>
      <c r="K1041">
        <v>2016</v>
      </c>
    </row>
    <row r="1042" spans="1:11" x14ac:dyDescent="0.3">
      <c r="A1042">
        <v>7</v>
      </c>
      <c r="B1042" t="s">
        <v>19</v>
      </c>
      <c r="C1042" t="s">
        <v>12</v>
      </c>
      <c r="D1042">
        <v>7.3390000000000004</v>
      </c>
      <c r="E1042">
        <v>1.46468</v>
      </c>
      <c r="F1042">
        <v>1.02912</v>
      </c>
      <c r="G1042">
        <v>0.81230999999999998</v>
      </c>
      <c r="H1042">
        <v>0.55210999999999999</v>
      </c>
      <c r="I1042">
        <v>0.29926999999999998</v>
      </c>
      <c r="J1042">
        <v>0.47416000000000003</v>
      </c>
      <c r="K1042">
        <v>2016</v>
      </c>
    </row>
    <row r="1043" spans="1:11" x14ac:dyDescent="0.3">
      <c r="A1043">
        <v>10</v>
      </c>
      <c r="B1043" t="s">
        <v>20</v>
      </c>
      <c r="C1043" t="s">
        <v>12</v>
      </c>
      <c r="D1043">
        <v>7.2910000000000004</v>
      </c>
      <c r="E1043">
        <v>1.45181</v>
      </c>
      <c r="F1043">
        <v>1.0876399999999999</v>
      </c>
      <c r="G1043">
        <v>0.83121</v>
      </c>
      <c r="H1043">
        <v>0.58218000000000003</v>
      </c>
      <c r="I1043">
        <v>0.40866999999999998</v>
      </c>
      <c r="J1043">
        <v>0.38253999999999999</v>
      </c>
      <c r="K1043">
        <v>2016</v>
      </c>
    </row>
    <row r="1044" spans="1:11" x14ac:dyDescent="0.3">
      <c r="A1044">
        <v>12</v>
      </c>
      <c r="B1044" t="s">
        <v>28</v>
      </c>
      <c r="C1044" t="s">
        <v>12</v>
      </c>
      <c r="D1044">
        <v>7.1189999999999998</v>
      </c>
      <c r="E1044">
        <v>1.45038</v>
      </c>
      <c r="F1044">
        <v>1.0838300000000001</v>
      </c>
      <c r="G1044">
        <v>0.80564999999999998</v>
      </c>
      <c r="H1044">
        <v>0.54354999999999998</v>
      </c>
      <c r="I1044">
        <v>0.21348</v>
      </c>
      <c r="J1044">
        <v>0.32865</v>
      </c>
      <c r="K1044">
        <v>2016</v>
      </c>
    </row>
    <row r="1045" spans="1:11" x14ac:dyDescent="0.3">
      <c r="A1045">
        <v>16</v>
      </c>
      <c r="B1045" t="s">
        <v>42</v>
      </c>
      <c r="C1045" t="s">
        <v>12</v>
      </c>
      <c r="D1045">
        <v>6.9939999999999998</v>
      </c>
      <c r="E1045">
        <v>1.44787</v>
      </c>
      <c r="F1045">
        <v>1.0977399999999999</v>
      </c>
      <c r="G1045">
        <v>0.81486999999999998</v>
      </c>
      <c r="H1045">
        <v>0.53466000000000002</v>
      </c>
      <c r="I1045">
        <v>0.28550999999999999</v>
      </c>
      <c r="J1045">
        <v>0.30452000000000001</v>
      </c>
      <c r="K1045">
        <v>2016</v>
      </c>
    </row>
    <row r="1046" spans="1:11" x14ac:dyDescent="0.3">
      <c r="A1046">
        <v>18</v>
      </c>
      <c r="B1046" t="s">
        <v>34</v>
      </c>
      <c r="C1046" t="s">
        <v>12</v>
      </c>
      <c r="D1046">
        <v>6.9290000000000003</v>
      </c>
      <c r="E1046">
        <v>1.4253899999999999</v>
      </c>
      <c r="F1046">
        <v>1.0524899999999999</v>
      </c>
      <c r="G1046">
        <v>0.81959000000000004</v>
      </c>
      <c r="H1046">
        <v>0.51354</v>
      </c>
      <c r="I1046">
        <v>0.26247999999999999</v>
      </c>
      <c r="J1046">
        <v>0.2424</v>
      </c>
      <c r="K1046">
        <v>2016</v>
      </c>
    </row>
    <row r="1047" spans="1:11" x14ac:dyDescent="0.3">
      <c r="A1047">
        <v>19</v>
      </c>
      <c r="B1047" t="s">
        <v>33</v>
      </c>
      <c r="C1047" t="s">
        <v>12</v>
      </c>
      <c r="D1047">
        <v>6.907</v>
      </c>
      <c r="E1047">
        <v>1.4834099999999999</v>
      </c>
      <c r="F1047">
        <v>1.16157</v>
      </c>
      <c r="G1047">
        <v>0.81455</v>
      </c>
      <c r="H1047">
        <v>0.54008</v>
      </c>
      <c r="I1047">
        <v>0.29754000000000003</v>
      </c>
      <c r="J1047">
        <v>0.44962999999999997</v>
      </c>
      <c r="K1047">
        <v>2016</v>
      </c>
    </row>
    <row r="1048" spans="1:11" x14ac:dyDescent="0.3">
      <c r="A1048">
        <v>20</v>
      </c>
      <c r="B1048" t="s">
        <v>32</v>
      </c>
      <c r="C1048" t="s">
        <v>12</v>
      </c>
      <c r="D1048">
        <v>6.8710000000000004</v>
      </c>
      <c r="E1048">
        <v>1.6975199999999999</v>
      </c>
      <c r="F1048">
        <v>1.03999</v>
      </c>
      <c r="G1048">
        <v>0.84541999999999995</v>
      </c>
      <c r="H1048">
        <v>0.54869999999999997</v>
      </c>
      <c r="I1048">
        <v>0.35328999999999999</v>
      </c>
      <c r="J1048">
        <v>0.27571000000000001</v>
      </c>
      <c r="K1048">
        <v>2016</v>
      </c>
    </row>
    <row r="1049" spans="1:11" x14ac:dyDescent="0.3">
      <c r="A1049">
        <v>23</v>
      </c>
      <c r="B1049" t="s">
        <v>36</v>
      </c>
      <c r="C1049" t="s">
        <v>12</v>
      </c>
      <c r="D1049">
        <v>6.7249999999999996</v>
      </c>
      <c r="E1049">
        <v>1.40283</v>
      </c>
      <c r="F1049">
        <v>1.0867199999999999</v>
      </c>
      <c r="G1049">
        <v>0.80991000000000002</v>
      </c>
      <c r="H1049">
        <v>0.50036000000000003</v>
      </c>
      <c r="I1049">
        <v>0.27399000000000001</v>
      </c>
      <c r="J1049">
        <v>0.50156000000000001</v>
      </c>
      <c r="K1049">
        <v>2016</v>
      </c>
    </row>
    <row r="1050" spans="1:11" x14ac:dyDescent="0.3">
      <c r="A1050">
        <v>30</v>
      </c>
      <c r="B1050" t="s">
        <v>54</v>
      </c>
      <c r="C1050" t="s">
        <v>12</v>
      </c>
      <c r="D1050">
        <v>6.4880000000000004</v>
      </c>
      <c r="E1050">
        <v>1.30782</v>
      </c>
      <c r="F1050">
        <v>1.0987899999999999</v>
      </c>
      <c r="G1050">
        <v>0.80315000000000003</v>
      </c>
      <c r="H1050">
        <v>0.54993999999999998</v>
      </c>
      <c r="I1050">
        <v>0.17554</v>
      </c>
      <c r="J1050">
        <v>0.56237000000000004</v>
      </c>
      <c r="K1050">
        <v>2016</v>
      </c>
    </row>
    <row r="1051" spans="1:11" x14ac:dyDescent="0.3">
      <c r="A1051">
        <v>32</v>
      </c>
      <c r="B1051" t="s">
        <v>45</v>
      </c>
      <c r="C1051" t="s">
        <v>12</v>
      </c>
      <c r="D1051">
        <v>6.4779999999999998</v>
      </c>
      <c r="E1051">
        <v>1.3948799999999999</v>
      </c>
      <c r="F1051">
        <v>1.00508</v>
      </c>
      <c r="G1051">
        <v>0.83794999999999997</v>
      </c>
      <c r="H1051">
        <v>0.46561999999999998</v>
      </c>
      <c r="I1051">
        <v>0.17807999999999999</v>
      </c>
      <c r="J1051">
        <v>0.1216</v>
      </c>
      <c r="K1051">
        <v>2016</v>
      </c>
    </row>
    <row r="1052" spans="1:11" x14ac:dyDescent="0.3">
      <c r="A1052">
        <v>37</v>
      </c>
      <c r="B1052" t="s">
        <v>53</v>
      </c>
      <c r="C1052" t="s">
        <v>12</v>
      </c>
      <c r="D1052">
        <v>6.3609999999999998</v>
      </c>
      <c r="E1052">
        <v>1.34253</v>
      </c>
      <c r="F1052">
        <v>1.1294500000000001</v>
      </c>
      <c r="G1052">
        <v>0.87895999999999996</v>
      </c>
      <c r="H1052">
        <v>0.37545000000000001</v>
      </c>
      <c r="I1052">
        <v>6.1370000000000001E-2</v>
      </c>
      <c r="J1052">
        <v>0.17665</v>
      </c>
      <c r="K1052">
        <v>2016</v>
      </c>
    </row>
    <row r="1053" spans="1:11" x14ac:dyDescent="0.3">
      <c r="A1053">
        <v>50</v>
      </c>
      <c r="B1053" t="s">
        <v>68</v>
      </c>
      <c r="C1053" t="s">
        <v>12</v>
      </c>
      <c r="D1053">
        <v>5.9770000000000003</v>
      </c>
      <c r="E1053">
        <v>1.3549500000000001</v>
      </c>
      <c r="F1053">
        <v>1.0416700000000001</v>
      </c>
      <c r="G1053">
        <v>0.85102</v>
      </c>
      <c r="H1053">
        <v>0.18826999999999999</v>
      </c>
      <c r="I1053">
        <v>2.5559999999999999E-2</v>
      </c>
      <c r="J1053">
        <v>0.16683999999999999</v>
      </c>
      <c r="K1053">
        <v>2016</v>
      </c>
    </row>
    <row r="1054" spans="1:11" x14ac:dyDescent="0.3">
      <c r="A1054">
        <v>62</v>
      </c>
      <c r="B1054" t="s">
        <v>183</v>
      </c>
      <c r="C1054" t="s">
        <v>12</v>
      </c>
      <c r="D1054">
        <v>5.7709999999999999</v>
      </c>
      <c r="E1054">
        <v>1.31141</v>
      </c>
      <c r="F1054">
        <v>0.81825999999999999</v>
      </c>
      <c r="G1054">
        <v>0.84141999999999995</v>
      </c>
      <c r="H1054">
        <v>0.43596000000000001</v>
      </c>
      <c r="I1054">
        <v>0.16578000000000001</v>
      </c>
      <c r="J1054">
        <v>0.26322000000000001</v>
      </c>
      <c r="K1054">
        <v>2016</v>
      </c>
    </row>
    <row r="1055" spans="1:11" x14ac:dyDescent="0.3">
      <c r="A1055">
        <v>69</v>
      </c>
      <c r="B1055" t="s">
        <v>84</v>
      </c>
      <c r="C1055" t="s">
        <v>12</v>
      </c>
      <c r="D1055">
        <v>5.5460000000000003</v>
      </c>
      <c r="E1055">
        <v>1.31857</v>
      </c>
      <c r="F1055">
        <v>0.70696999999999999</v>
      </c>
      <c r="G1055">
        <v>0.8488</v>
      </c>
      <c r="H1055">
        <v>0.29507</v>
      </c>
      <c r="I1055">
        <v>5.228E-2</v>
      </c>
      <c r="J1055">
        <v>0.27905999999999997</v>
      </c>
      <c r="K1055">
        <v>2016</v>
      </c>
    </row>
    <row r="1056" spans="1:11" x14ac:dyDescent="0.3">
      <c r="A1056">
        <v>94</v>
      </c>
      <c r="B1056" t="s">
        <v>107</v>
      </c>
      <c r="C1056" t="s">
        <v>12</v>
      </c>
      <c r="D1056">
        <v>5.1230000000000002</v>
      </c>
      <c r="E1056">
        <v>1.27607</v>
      </c>
      <c r="F1056">
        <v>0.94367000000000001</v>
      </c>
      <c r="G1056">
        <v>0.79362999999999995</v>
      </c>
      <c r="H1056">
        <v>0.44727</v>
      </c>
      <c r="I1056">
        <v>1.521E-2</v>
      </c>
      <c r="J1056">
        <v>0.11691</v>
      </c>
      <c r="K1056">
        <v>2016</v>
      </c>
    </row>
    <row r="1057" spans="1:11" x14ac:dyDescent="0.3">
      <c r="A1057">
        <v>99</v>
      </c>
      <c r="B1057" t="s">
        <v>120</v>
      </c>
      <c r="C1057" t="s">
        <v>12</v>
      </c>
      <c r="D1057">
        <v>5.0330000000000004</v>
      </c>
      <c r="E1057">
        <v>1.2488600000000001</v>
      </c>
      <c r="F1057">
        <v>0.75473000000000001</v>
      </c>
      <c r="G1057">
        <v>0.80028999999999995</v>
      </c>
      <c r="H1057">
        <v>5.8220000000000001E-2</v>
      </c>
      <c r="I1057">
        <v>4.1270000000000001E-2</v>
      </c>
      <c r="J1057">
        <v>0</v>
      </c>
      <c r="K1057">
        <v>2016</v>
      </c>
    </row>
    <row r="1058" spans="1:11" x14ac:dyDescent="0.3">
      <c r="A1058">
        <v>1</v>
      </c>
      <c r="B1058" t="s">
        <v>15</v>
      </c>
      <c r="C1058" t="s">
        <v>12</v>
      </c>
      <c r="D1058">
        <v>7.5370001792907697</v>
      </c>
      <c r="E1058">
        <v>1.6164631843566899</v>
      </c>
      <c r="F1058">
        <v>1.5335235595703101</v>
      </c>
      <c r="G1058">
        <v>0.79666650295257602</v>
      </c>
      <c r="H1058">
        <v>0.63542258739471402</v>
      </c>
      <c r="I1058">
        <v>0.315963834524155</v>
      </c>
      <c r="J1058">
        <v>0.36201223731040999</v>
      </c>
      <c r="K1058">
        <v>2017</v>
      </c>
    </row>
    <row r="1059" spans="1:11" x14ac:dyDescent="0.3">
      <c r="A1059">
        <v>2</v>
      </c>
      <c r="B1059" t="s">
        <v>14</v>
      </c>
      <c r="C1059" t="s">
        <v>12</v>
      </c>
      <c r="D1059">
        <v>7.5219998359680202</v>
      </c>
      <c r="E1059">
        <v>1.48238301277161</v>
      </c>
      <c r="F1059">
        <v>1.5511215925216699</v>
      </c>
      <c r="G1059">
        <v>0.79256552457809404</v>
      </c>
      <c r="H1059">
        <v>0.62600672245025601</v>
      </c>
      <c r="I1059">
        <v>0.40077006816864003</v>
      </c>
      <c r="J1059">
        <v>0.35528048872947698</v>
      </c>
      <c r="K1059">
        <v>2017</v>
      </c>
    </row>
    <row r="1060" spans="1:11" x14ac:dyDescent="0.3">
      <c r="A1060">
        <v>3</v>
      </c>
      <c r="B1060" t="s">
        <v>13</v>
      </c>
      <c r="C1060" t="s">
        <v>12</v>
      </c>
      <c r="D1060">
        <v>7.5040001869201696</v>
      </c>
      <c r="E1060">
        <v>1.4806330204010001</v>
      </c>
      <c r="F1060">
        <v>1.6105740070343</v>
      </c>
      <c r="G1060">
        <v>0.83355212211608898</v>
      </c>
      <c r="H1060">
        <v>0.62716263532638505</v>
      </c>
      <c r="I1060">
        <v>0.15352655947208399</v>
      </c>
      <c r="J1060">
        <v>0.475540220737457</v>
      </c>
      <c r="K1060">
        <v>2017</v>
      </c>
    </row>
    <row r="1061" spans="1:11" x14ac:dyDescent="0.3">
      <c r="A1061">
        <v>4</v>
      </c>
      <c r="B1061" t="s">
        <v>11</v>
      </c>
      <c r="C1061" t="s">
        <v>12</v>
      </c>
      <c r="D1061">
        <v>7.4939999580383301</v>
      </c>
      <c r="E1061">
        <v>1.56497955322266</v>
      </c>
      <c r="F1061">
        <v>1.51691174507141</v>
      </c>
      <c r="G1061">
        <v>0.85813128948211703</v>
      </c>
      <c r="H1061">
        <v>0.62007057666778598</v>
      </c>
      <c r="I1061">
        <v>0.367007285356522</v>
      </c>
      <c r="J1061">
        <v>0.29054927825927701</v>
      </c>
      <c r="K1061">
        <v>2017</v>
      </c>
    </row>
    <row r="1062" spans="1:11" x14ac:dyDescent="0.3">
      <c r="A1062">
        <v>5</v>
      </c>
      <c r="B1062" t="s">
        <v>18</v>
      </c>
      <c r="C1062" t="s">
        <v>12</v>
      </c>
      <c r="D1062">
        <v>7.4689998626709002</v>
      </c>
      <c r="E1062">
        <v>1.4435719251632699</v>
      </c>
      <c r="F1062">
        <v>1.5402467250823999</v>
      </c>
      <c r="G1062">
        <v>0.80915766954421997</v>
      </c>
      <c r="H1062">
        <v>0.61795085668563798</v>
      </c>
      <c r="I1062">
        <v>0.38261154294013999</v>
      </c>
      <c r="J1062">
        <v>0.24548277258873</v>
      </c>
      <c r="K1062">
        <v>2017</v>
      </c>
    </row>
    <row r="1063" spans="1:11" x14ac:dyDescent="0.3">
      <c r="A1063">
        <v>6</v>
      </c>
      <c r="B1063" t="s">
        <v>19</v>
      </c>
      <c r="C1063" t="s">
        <v>12</v>
      </c>
      <c r="D1063">
        <v>7.3769998550415004</v>
      </c>
      <c r="E1063">
        <v>1.50394463539124</v>
      </c>
      <c r="F1063">
        <v>1.42893922328949</v>
      </c>
      <c r="G1063">
        <v>0.81069612503051802</v>
      </c>
      <c r="H1063">
        <v>0.58538448810577404</v>
      </c>
      <c r="I1063">
        <v>0.28266182541847201</v>
      </c>
      <c r="J1063">
        <v>0.47048982977867099</v>
      </c>
      <c r="K1063">
        <v>2017</v>
      </c>
    </row>
    <row r="1064" spans="1:11" x14ac:dyDescent="0.3">
      <c r="A1064">
        <v>9</v>
      </c>
      <c r="B1064" t="s">
        <v>20</v>
      </c>
      <c r="C1064" t="s">
        <v>12</v>
      </c>
      <c r="D1064">
        <v>7.2839999198913601</v>
      </c>
      <c r="E1064">
        <v>1.4943872690200799</v>
      </c>
      <c r="F1064">
        <v>1.4781621694564799</v>
      </c>
      <c r="G1064">
        <v>0.83087515830993697</v>
      </c>
      <c r="H1064">
        <v>0.61292409896850597</v>
      </c>
      <c r="I1064">
        <v>0.38439872860908503</v>
      </c>
      <c r="J1064">
        <v>0.38539925217628501</v>
      </c>
      <c r="K1064">
        <v>2017</v>
      </c>
    </row>
    <row r="1065" spans="1:11" x14ac:dyDescent="0.3">
      <c r="A1065">
        <v>13</v>
      </c>
      <c r="B1065" t="s">
        <v>28</v>
      </c>
      <c r="C1065" t="s">
        <v>12</v>
      </c>
      <c r="D1065">
        <v>7.0060000419616699</v>
      </c>
      <c r="E1065">
        <v>1.4870972633361801</v>
      </c>
      <c r="F1065">
        <v>1.4599449634552</v>
      </c>
      <c r="G1065">
        <v>0.81532841920852706</v>
      </c>
      <c r="H1065">
        <v>0.56776618957519498</v>
      </c>
      <c r="I1065">
        <v>0.221060365438461</v>
      </c>
      <c r="J1065">
        <v>0.31647232174873402</v>
      </c>
      <c r="K1065">
        <v>2017</v>
      </c>
    </row>
    <row r="1066" spans="1:11" x14ac:dyDescent="0.3">
      <c r="A1066">
        <v>15</v>
      </c>
      <c r="B1066" t="s">
        <v>33</v>
      </c>
      <c r="C1066" t="s">
        <v>12</v>
      </c>
      <c r="D1066">
        <v>6.9770002365112296</v>
      </c>
      <c r="E1066">
        <v>1.53570663928986</v>
      </c>
      <c r="F1066">
        <v>1.5582311153411901</v>
      </c>
      <c r="G1066">
        <v>0.80978262424469005</v>
      </c>
      <c r="H1066">
        <v>0.57311034202575695</v>
      </c>
      <c r="I1066">
        <v>0.29838815331459001</v>
      </c>
      <c r="J1066">
        <v>0.42785832285880998</v>
      </c>
      <c r="K1066">
        <v>2017</v>
      </c>
    </row>
    <row r="1067" spans="1:11" x14ac:dyDescent="0.3">
      <c r="A1067">
        <v>16</v>
      </c>
      <c r="B1067" t="s">
        <v>42</v>
      </c>
      <c r="C1067" t="s">
        <v>12</v>
      </c>
      <c r="D1067">
        <v>6.9510002136230504</v>
      </c>
      <c r="E1067">
        <v>1.4879233837127701</v>
      </c>
      <c r="F1067">
        <v>1.4725203514099099</v>
      </c>
      <c r="G1067">
        <v>0.79895073175430298</v>
      </c>
      <c r="H1067">
        <v>0.56251138448715199</v>
      </c>
      <c r="I1067">
        <v>0.276731938123703</v>
      </c>
      <c r="J1067">
        <v>0.33626917004585299</v>
      </c>
      <c r="K1067">
        <v>2017</v>
      </c>
    </row>
    <row r="1068" spans="1:11" x14ac:dyDescent="0.3">
      <c r="A1068">
        <v>17</v>
      </c>
      <c r="B1068" t="s">
        <v>34</v>
      </c>
      <c r="C1068" t="s">
        <v>12</v>
      </c>
      <c r="D1068">
        <v>6.8909997940063503</v>
      </c>
      <c r="E1068">
        <v>1.4637807607650799</v>
      </c>
      <c r="F1068">
        <v>1.46231269836426</v>
      </c>
      <c r="G1068">
        <v>0.81809186935424805</v>
      </c>
      <c r="H1068">
        <v>0.53977072238922097</v>
      </c>
      <c r="I1068">
        <v>0.25134313106536899</v>
      </c>
      <c r="J1068">
        <v>0.23150333762168901</v>
      </c>
      <c r="K1068">
        <v>2017</v>
      </c>
    </row>
    <row r="1069" spans="1:11" x14ac:dyDescent="0.3">
      <c r="A1069">
        <v>18</v>
      </c>
      <c r="B1069" t="s">
        <v>32</v>
      </c>
      <c r="C1069" t="s">
        <v>12</v>
      </c>
      <c r="D1069">
        <v>6.8629999160766602</v>
      </c>
      <c r="E1069">
        <v>1.74194359779358</v>
      </c>
      <c r="F1069">
        <v>1.4575836658477801</v>
      </c>
      <c r="G1069">
        <v>0.84508949518203702</v>
      </c>
      <c r="H1069">
        <v>0.59662789106368996</v>
      </c>
      <c r="I1069">
        <v>0.31883442401885997</v>
      </c>
      <c r="J1069">
        <v>0.283180981874466</v>
      </c>
      <c r="K1069">
        <v>2017</v>
      </c>
    </row>
    <row r="1070" spans="1:11" x14ac:dyDescent="0.3">
      <c r="A1070">
        <v>19</v>
      </c>
      <c r="B1070" t="s">
        <v>36</v>
      </c>
      <c r="C1070" t="s">
        <v>12</v>
      </c>
      <c r="D1070">
        <v>6.7140002250671396</v>
      </c>
      <c r="E1070">
        <v>1.44163393974304</v>
      </c>
      <c r="F1070">
        <v>1.49646008014679</v>
      </c>
      <c r="G1070">
        <v>0.80533593893051103</v>
      </c>
      <c r="H1070">
        <v>0.50819003582000699</v>
      </c>
      <c r="I1070">
        <v>0.265428066253662</v>
      </c>
      <c r="J1070">
        <v>0.492774158716202</v>
      </c>
      <c r="K1070">
        <v>2017</v>
      </c>
    </row>
    <row r="1071" spans="1:11" x14ac:dyDescent="0.3">
      <c r="A1071">
        <v>27</v>
      </c>
      <c r="B1071" t="s">
        <v>54</v>
      </c>
      <c r="C1071" t="s">
        <v>12</v>
      </c>
      <c r="D1071">
        <v>6.52699995040894</v>
      </c>
      <c r="E1071">
        <v>1.3432798385620099</v>
      </c>
      <c r="F1071">
        <v>1.4884116649627701</v>
      </c>
      <c r="G1071">
        <v>0.82194423675537098</v>
      </c>
      <c r="H1071">
        <v>0.58876705169677701</v>
      </c>
      <c r="I1071">
        <v>0.15306606888771099</v>
      </c>
      <c r="J1071">
        <v>0.57473057508468595</v>
      </c>
      <c r="K1071">
        <v>2017</v>
      </c>
    </row>
    <row r="1072" spans="1:11" x14ac:dyDescent="0.3">
      <c r="A1072">
        <v>31</v>
      </c>
      <c r="B1072" t="s">
        <v>45</v>
      </c>
      <c r="C1072" t="s">
        <v>12</v>
      </c>
      <c r="D1072">
        <v>6.4419999122619602</v>
      </c>
      <c r="E1072">
        <v>1.4309234619140601</v>
      </c>
      <c r="F1072">
        <v>1.3877768516540501</v>
      </c>
      <c r="G1072">
        <v>0.844465851783752</v>
      </c>
      <c r="H1072">
        <v>0.47022211551666299</v>
      </c>
      <c r="I1072">
        <v>0.17250242829322801</v>
      </c>
      <c r="J1072">
        <v>0.12976230680942499</v>
      </c>
      <c r="K1072">
        <v>2017</v>
      </c>
    </row>
    <row r="1073" spans="1:11" x14ac:dyDescent="0.3">
      <c r="A1073">
        <v>34</v>
      </c>
      <c r="B1073" t="s">
        <v>53</v>
      </c>
      <c r="C1073" t="s">
        <v>12</v>
      </c>
      <c r="D1073">
        <v>6.4029998779296902</v>
      </c>
      <c r="E1073">
        <v>1.3843978643417401</v>
      </c>
      <c r="F1073">
        <v>1.5320909023284901</v>
      </c>
      <c r="G1073">
        <v>0.88896059989929199</v>
      </c>
      <c r="H1073">
        <v>0.40878123044967701</v>
      </c>
      <c r="I1073">
        <v>7.0914097130298601E-2</v>
      </c>
      <c r="J1073">
        <v>0.190133571624756</v>
      </c>
      <c r="K1073">
        <v>2017</v>
      </c>
    </row>
    <row r="1074" spans="1:11" x14ac:dyDescent="0.3">
      <c r="A1074">
        <v>48</v>
      </c>
      <c r="B1074" t="s">
        <v>68</v>
      </c>
      <c r="C1074" t="s">
        <v>12</v>
      </c>
      <c r="D1074">
        <v>5.9640002250671396</v>
      </c>
      <c r="E1074">
        <v>1.3950666189193699</v>
      </c>
      <c r="F1074">
        <v>1.44492328166962</v>
      </c>
      <c r="G1074">
        <v>0.85314434766769398</v>
      </c>
      <c r="H1074">
        <v>0.25645071268081698</v>
      </c>
      <c r="I1074">
        <v>2.8028091415762901E-2</v>
      </c>
      <c r="J1074">
        <v>0.17278964817524001</v>
      </c>
      <c r="K1074">
        <v>2017</v>
      </c>
    </row>
    <row r="1075" spans="1:11" x14ac:dyDescent="0.3">
      <c r="A1075">
        <v>61</v>
      </c>
      <c r="B1075" t="s">
        <v>183</v>
      </c>
      <c r="C1075" t="s">
        <v>12</v>
      </c>
      <c r="D1075">
        <v>5.8099999427795401</v>
      </c>
      <c r="E1075">
        <v>1.3469113111496001</v>
      </c>
      <c r="F1075">
        <v>1.1863033771514899</v>
      </c>
      <c r="G1075">
        <v>0.83464723825454701</v>
      </c>
      <c r="H1075">
        <v>0.47120362520217901</v>
      </c>
      <c r="I1075">
        <v>0.15535335242748299</v>
      </c>
      <c r="J1075">
        <v>0.266845703125</v>
      </c>
      <c r="K1075">
        <v>2017</v>
      </c>
    </row>
    <row r="1076" spans="1:11" x14ac:dyDescent="0.3">
      <c r="A1076">
        <v>65</v>
      </c>
      <c r="B1076" t="s">
        <v>84</v>
      </c>
      <c r="C1076" t="s">
        <v>12</v>
      </c>
      <c r="D1076">
        <v>5.6209998130798304</v>
      </c>
      <c r="E1076">
        <v>1.3559380769729601</v>
      </c>
      <c r="F1076">
        <v>1.13136327266693</v>
      </c>
      <c r="G1076">
        <v>0.84471470117569003</v>
      </c>
      <c r="H1076">
        <v>0.35511153936386097</v>
      </c>
      <c r="I1076">
        <v>4.1237976402044303E-2</v>
      </c>
      <c r="J1076">
        <v>0.27125430107116699</v>
      </c>
      <c r="K1076">
        <v>2017</v>
      </c>
    </row>
    <row r="1077" spans="1:11" x14ac:dyDescent="0.3">
      <c r="A1077">
        <v>87</v>
      </c>
      <c r="B1077" t="s">
        <v>120</v>
      </c>
      <c r="C1077" t="s">
        <v>12</v>
      </c>
      <c r="D1077">
        <v>5.2270002365112296</v>
      </c>
      <c r="E1077">
        <v>1.2894874811172501</v>
      </c>
      <c r="F1077">
        <v>1.2394145727157599</v>
      </c>
      <c r="G1077">
        <v>0.81019890308380105</v>
      </c>
      <c r="H1077">
        <v>9.5731250941753401E-2</v>
      </c>
      <c r="I1077">
        <v>4.3289776891469997E-2</v>
      </c>
      <c r="J1077">
        <v>0</v>
      </c>
      <c r="K1077">
        <v>2017</v>
      </c>
    </row>
    <row r="1078" spans="1:11" x14ac:dyDescent="0.3">
      <c r="A1078">
        <v>89</v>
      </c>
      <c r="B1078" t="s">
        <v>107</v>
      </c>
      <c r="C1078" t="s">
        <v>12</v>
      </c>
      <c r="D1078">
        <v>5.1950001716613796</v>
      </c>
      <c r="E1078">
        <v>1.3151752948761</v>
      </c>
      <c r="F1078">
        <v>1.36704301834106</v>
      </c>
      <c r="G1078">
        <v>0.79584354162216198</v>
      </c>
      <c r="H1078">
        <v>0.49846529960632302</v>
      </c>
      <c r="I1078">
        <v>1.5869451686739901E-2</v>
      </c>
      <c r="J1078">
        <v>9.5102712512016296E-2</v>
      </c>
      <c r="K1078">
        <v>2017</v>
      </c>
    </row>
    <row r="1079" spans="1:11" x14ac:dyDescent="0.3">
      <c r="A1079">
        <v>1</v>
      </c>
      <c r="B1079" t="s">
        <v>18</v>
      </c>
      <c r="C1079" t="s">
        <v>12</v>
      </c>
      <c r="D1079">
        <v>7.6319999999999997</v>
      </c>
      <c r="E1079">
        <v>1.3049999999999999</v>
      </c>
      <c r="F1079">
        <v>1.5920000000000001</v>
      </c>
      <c r="G1079">
        <v>0.874</v>
      </c>
      <c r="H1079">
        <v>0.68100000000000005</v>
      </c>
      <c r="I1079">
        <v>0.39300000000000002</v>
      </c>
      <c r="J1079">
        <v>0.20200000000000001</v>
      </c>
      <c r="K1079">
        <v>2018</v>
      </c>
    </row>
    <row r="1080" spans="1:11" x14ac:dyDescent="0.3">
      <c r="A1080">
        <v>2</v>
      </c>
      <c r="B1080" t="s">
        <v>15</v>
      </c>
      <c r="C1080" t="s">
        <v>12</v>
      </c>
      <c r="D1080">
        <v>7.5940000000000003</v>
      </c>
      <c r="E1080">
        <v>1.456</v>
      </c>
      <c r="F1080">
        <v>1.5820000000000001</v>
      </c>
      <c r="G1080">
        <v>0.86099999999999999</v>
      </c>
      <c r="H1080">
        <v>0.68600000000000005</v>
      </c>
      <c r="I1080">
        <v>0.34</v>
      </c>
      <c r="J1080">
        <v>0.28599999999999998</v>
      </c>
      <c r="K1080">
        <v>2018</v>
      </c>
    </row>
    <row r="1081" spans="1:11" x14ac:dyDescent="0.3">
      <c r="A1081">
        <v>3</v>
      </c>
      <c r="B1081" t="s">
        <v>14</v>
      </c>
      <c r="C1081" t="s">
        <v>12</v>
      </c>
      <c r="D1081">
        <v>7.5549999999999997</v>
      </c>
      <c r="E1081">
        <v>1.351</v>
      </c>
      <c r="F1081">
        <v>1.59</v>
      </c>
      <c r="G1081">
        <v>0.86799999999999999</v>
      </c>
      <c r="H1081">
        <v>0.68300000000000005</v>
      </c>
      <c r="I1081">
        <v>0.40799999999999997</v>
      </c>
      <c r="J1081">
        <v>0.28399999999999997</v>
      </c>
      <c r="K1081">
        <v>2018</v>
      </c>
    </row>
    <row r="1082" spans="1:11" x14ac:dyDescent="0.3">
      <c r="A1082">
        <v>4</v>
      </c>
      <c r="B1082" t="s">
        <v>13</v>
      </c>
      <c r="C1082" t="s">
        <v>12</v>
      </c>
      <c r="D1082">
        <v>7.4950000000000001</v>
      </c>
      <c r="E1082">
        <v>1.343</v>
      </c>
      <c r="F1082">
        <v>1.6439999999999999</v>
      </c>
      <c r="G1082">
        <v>0.91400000000000003</v>
      </c>
      <c r="H1082">
        <v>0.67700000000000005</v>
      </c>
      <c r="I1082">
        <v>0.13800000000000001</v>
      </c>
      <c r="J1082">
        <v>0.35299999999999998</v>
      </c>
      <c r="K1082">
        <v>2018</v>
      </c>
    </row>
    <row r="1083" spans="1:11" x14ac:dyDescent="0.3">
      <c r="A1083">
        <v>5</v>
      </c>
      <c r="B1083" t="s">
        <v>11</v>
      </c>
      <c r="C1083" t="s">
        <v>12</v>
      </c>
      <c r="D1083">
        <v>7.4870000000000001</v>
      </c>
      <c r="E1083">
        <v>1.42</v>
      </c>
      <c r="F1083">
        <v>1.5489999999999999</v>
      </c>
      <c r="G1083">
        <v>0.92700000000000005</v>
      </c>
      <c r="H1083">
        <v>0.66</v>
      </c>
      <c r="I1083">
        <v>0.35699999999999998</v>
      </c>
      <c r="J1083">
        <v>0.25600000000000001</v>
      </c>
      <c r="K1083">
        <v>2018</v>
      </c>
    </row>
    <row r="1084" spans="1:11" x14ac:dyDescent="0.3">
      <c r="A1084">
        <v>6</v>
      </c>
      <c r="B1084" t="s">
        <v>19</v>
      </c>
      <c r="C1084" t="s">
        <v>12</v>
      </c>
      <c r="D1084">
        <v>7.4409999999999998</v>
      </c>
      <c r="E1084">
        <v>1.361</v>
      </c>
      <c r="F1084">
        <v>1.488</v>
      </c>
      <c r="G1084">
        <v>0.878</v>
      </c>
      <c r="H1084">
        <v>0.63800000000000001</v>
      </c>
      <c r="I1084">
        <v>0.29499999999999998</v>
      </c>
      <c r="J1084">
        <v>0.33300000000000002</v>
      </c>
      <c r="K1084">
        <v>2018</v>
      </c>
    </row>
    <row r="1085" spans="1:11" x14ac:dyDescent="0.3">
      <c r="A1085">
        <v>9</v>
      </c>
      <c r="B1085" t="s">
        <v>20</v>
      </c>
      <c r="C1085" t="s">
        <v>12</v>
      </c>
      <c r="D1085">
        <v>7.3140000000000001</v>
      </c>
      <c r="E1085">
        <v>1.355</v>
      </c>
      <c r="F1085">
        <v>1.5009999999999999</v>
      </c>
      <c r="G1085">
        <v>0.91300000000000003</v>
      </c>
      <c r="H1085">
        <v>0.65900000000000003</v>
      </c>
      <c r="I1085">
        <v>0.38300000000000001</v>
      </c>
      <c r="J1085">
        <v>0.28499999999999998</v>
      </c>
      <c r="K1085">
        <v>2018</v>
      </c>
    </row>
    <row r="1086" spans="1:11" x14ac:dyDescent="0.3">
      <c r="A1086">
        <v>11</v>
      </c>
      <c r="B1086" t="s">
        <v>36</v>
      </c>
      <c r="C1086" t="s">
        <v>12</v>
      </c>
      <c r="D1086">
        <v>7.19</v>
      </c>
      <c r="E1086">
        <v>1.244</v>
      </c>
      <c r="F1086">
        <v>1.4330000000000001</v>
      </c>
      <c r="G1086">
        <v>0.88800000000000001</v>
      </c>
      <c r="H1086">
        <v>0.46400000000000002</v>
      </c>
      <c r="I1086">
        <v>8.2000000000000003E-2</v>
      </c>
      <c r="J1086">
        <v>0.26200000000000001</v>
      </c>
      <c r="K1086">
        <v>2018</v>
      </c>
    </row>
    <row r="1087" spans="1:11" x14ac:dyDescent="0.3">
      <c r="A1087">
        <v>12</v>
      </c>
      <c r="B1087" t="s">
        <v>28</v>
      </c>
      <c r="C1087" t="s">
        <v>12</v>
      </c>
      <c r="D1087">
        <v>7.1390000000000002</v>
      </c>
      <c r="E1087">
        <v>1.341</v>
      </c>
      <c r="F1087">
        <v>1.504</v>
      </c>
      <c r="G1087">
        <v>0.89100000000000001</v>
      </c>
      <c r="H1087">
        <v>0.61699999999999999</v>
      </c>
      <c r="I1087">
        <v>0.224</v>
      </c>
      <c r="J1087">
        <v>0.24199999999999999</v>
      </c>
      <c r="K1087">
        <v>2018</v>
      </c>
    </row>
    <row r="1088" spans="1:11" x14ac:dyDescent="0.3">
      <c r="A1088">
        <v>14</v>
      </c>
      <c r="B1088" t="s">
        <v>33</v>
      </c>
      <c r="C1088" t="s">
        <v>12</v>
      </c>
      <c r="D1088">
        <v>6.9770000000000003</v>
      </c>
      <c r="E1088">
        <v>1.448</v>
      </c>
      <c r="F1088">
        <v>1.583</v>
      </c>
      <c r="G1088">
        <v>0.876</v>
      </c>
      <c r="H1088">
        <v>0.61399999999999999</v>
      </c>
      <c r="I1088">
        <v>0.30599999999999999</v>
      </c>
      <c r="J1088">
        <v>0.307</v>
      </c>
      <c r="K1088">
        <v>2018</v>
      </c>
    </row>
    <row r="1089" spans="1:11" x14ac:dyDescent="0.3">
      <c r="A1089">
        <v>15</v>
      </c>
      <c r="B1089" t="s">
        <v>42</v>
      </c>
      <c r="C1089" t="s">
        <v>12</v>
      </c>
      <c r="D1089">
        <v>6.9649999999999999</v>
      </c>
      <c r="E1089">
        <v>1.34</v>
      </c>
      <c r="F1089">
        <v>1.474</v>
      </c>
      <c r="G1089">
        <v>0.86099999999999999</v>
      </c>
      <c r="H1089">
        <v>0.58599999999999997</v>
      </c>
      <c r="I1089">
        <v>0.28000000000000003</v>
      </c>
      <c r="J1089">
        <v>0.27300000000000002</v>
      </c>
      <c r="K1089">
        <v>2018</v>
      </c>
    </row>
    <row r="1090" spans="1:11" x14ac:dyDescent="0.3">
      <c r="A1090">
        <v>16</v>
      </c>
      <c r="B1090" t="s">
        <v>34</v>
      </c>
      <c r="C1090" t="s">
        <v>12</v>
      </c>
      <c r="D1090">
        <v>6.9269999999999996</v>
      </c>
      <c r="E1090">
        <v>1.3240000000000001</v>
      </c>
      <c r="F1090">
        <v>1.4830000000000001</v>
      </c>
      <c r="G1090">
        <v>0.89400000000000002</v>
      </c>
      <c r="H1090">
        <v>0.58299999999999996</v>
      </c>
      <c r="I1090">
        <v>0.24</v>
      </c>
      <c r="J1090">
        <v>0.188</v>
      </c>
      <c r="K1090">
        <v>2018</v>
      </c>
    </row>
    <row r="1091" spans="1:11" x14ac:dyDescent="0.3">
      <c r="A1091">
        <v>17</v>
      </c>
      <c r="B1091" t="s">
        <v>32</v>
      </c>
      <c r="C1091" t="s">
        <v>12</v>
      </c>
      <c r="D1091">
        <v>6.91</v>
      </c>
      <c r="E1091">
        <v>1.5760000000000001</v>
      </c>
      <c r="F1091">
        <v>1.52</v>
      </c>
      <c r="G1091">
        <v>0.89600000000000002</v>
      </c>
      <c r="H1091">
        <v>0.63200000000000001</v>
      </c>
      <c r="I1091">
        <v>0.32100000000000001</v>
      </c>
      <c r="J1091">
        <v>0.19600000000000001</v>
      </c>
      <c r="K1091">
        <v>2018</v>
      </c>
    </row>
    <row r="1092" spans="1:11" x14ac:dyDescent="0.3">
      <c r="A1092">
        <v>22</v>
      </c>
      <c r="B1092" t="s">
        <v>54</v>
      </c>
      <c r="C1092" t="s">
        <v>12</v>
      </c>
      <c r="D1092">
        <v>6.6269999999999998</v>
      </c>
      <c r="E1092">
        <v>1.27</v>
      </c>
      <c r="F1092">
        <v>1.5249999999999999</v>
      </c>
      <c r="G1092">
        <v>0.88400000000000001</v>
      </c>
      <c r="H1092">
        <v>0.64500000000000002</v>
      </c>
      <c r="I1092">
        <v>0.14199999999999999</v>
      </c>
      <c r="J1092">
        <v>0.376</v>
      </c>
      <c r="K1092">
        <v>2018</v>
      </c>
    </row>
    <row r="1093" spans="1:11" x14ac:dyDescent="0.3">
      <c r="A1093">
        <v>23</v>
      </c>
      <c r="B1093" t="s">
        <v>45</v>
      </c>
      <c r="C1093" t="s">
        <v>12</v>
      </c>
      <c r="D1093">
        <v>6.4889999999999999</v>
      </c>
      <c r="E1093">
        <v>1.2929999999999999</v>
      </c>
      <c r="F1093">
        <v>1.466</v>
      </c>
      <c r="G1093">
        <v>0.90800000000000003</v>
      </c>
      <c r="H1093">
        <v>0.52</v>
      </c>
      <c r="I1093">
        <v>0.17599999999999999</v>
      </c>
      <c r="J1093">
        <v>9.8000000000000004E-2</v>
      </c>
      <c r="K1093">
        <v>2018</v>
      </c>
    </row>
    <row r="1094" spans="1:11" x14ac:dyDescent="0.3">
      <c r="A1094">
        <v>36</v>
      </c>
      <c r="B1094" t="s">
        <v>53</v>
      </c>
      <c r="C1094" t="s">
        <v>12</v>
      </c>
      <c r="D1094">
        <v>6.31</v>
      </c>
      <c r="E1094">
        <v>1.2509999999999999</v>
      </c>
      <c r="F1094">
        <v>1.538</v>
      </c>
      <c r="G1094">
        <v>0.96499999999999997</v>
      </c>
      <c r="H1094">
        <v>0.44900000000000001</v>
      </c>
      <c r="I1094">
        <v>7.3999999999999996E-2</v>
      </c>
      <c r="J1094">
        <v>0.14199999999999999</v>
      </c>
      <c r="K1094">
        <v>2018</v>
      </c>
    </row>
    <row r="1095" spans="1:11" x14ac:dyDescent="0.3">
      <c r="A1095">
        <v>47</v>
      </c>
      <c r="B1095" t="s">
        <v>68</v>
      </c>
      <c r="C1095" t="s">
        <v>12</v>
      </c>
      <c r="D1095">
        <v>6</v>
      </c>
      <c r="E1095">
        <v>1.264</v>
      </c>
      <c r="F1095">
        <v>1.5009999999999999</v>
      </c>
      <c r="G1095">
        <v>0.94599999999999995</v>
      </c>
      <c r="H1095">
        <v>0.28100000000000003</v>
      </c>
      <c r="I1095">
        <v>2.8000000000000001E-2</v>
      </c>
      <c r="J1095">
        <v>0.13700000000000001</v>
      </c>
      <c r="K1095">
        <v>2018</v>
      </c>
    </row>
    <row r="1096" spans="1:11" x14ac:dyDescent="0.3">
      <c r="A1096">
        <v>58</v>
      </c>
      <c r="B1096" t="s">
        <v>183</v>
      </c>
      <c r="C1096" t="s">
        <v>12</v>
      </c>
      <c r="D1096">
        <v>5.835</v>
      </c>
      <c r="E1096">
        <v>1.2290000000000001</v>
      </c>
      <c r="F1096">
        <v>1.2110000000000001</v>
      </c>
      <c r="G1096">
        <v>0.90900000000000003</v>
      </c>
      <c r="H1096">
        <v>0.495</v>
      </c>
      <c r="I1096">
        <v>0.154</v>
      </c>
      <c r="J1096">
        <v>0.17899999999999999</v>
      </c>
      <c r="K1096">
        <v>2018</v>
      </c>
    </row>
    <row r="1097" spans="1:11" x14ac:dyDescent="0.3">
      <c r="A1097">
        <v>61</v>
      </c>
      <c r="B1097" t="s">
        <v>84</v>
      </c>
      <c r="C1097" t="s">
        <v>12</v>
      </c>
      <c r="D1097">
        <v>5.7619999999999996</v>
      </c>
      <c r="E1097">
        <v>1.2290000000000001</v>
      </c>
      <c r="F1097">
        <v>1.1910000000000001</v>
      </c>
      <c r="G1097">
        <v>0.90900000000000003</v>
      </c>
      <c r="H1097">
        <v>0.42299999999999999</v>
      </c>
      <c r="I1097">
        <v>3.5000000000000003E-2</v>
      </c>
      <c r="J1097">
        <v>0.20200000000000001</v>
      </c>
      <c r="K1097">
        <v>2018</v>
      </c>
    </row>
    <row r="1098" spans="1:11" x14ac:dyDescent="0.3">
      <c r="A1098">
        <v>77</v>
      </c>
      <c r="B1098" t="s">
        <v>107</v>
      </c>
      <c r="C1098" t="s">
        <v>12</v>
      </c>
      <c r="D1098">
        <v>5.41</v>
      </c>
      <c r="E1098">
        <v>1.1879999999999999</v>
      </c>
      <c r="F1098">
        <v>1.429</v>
      </c>
      <c r="G1098">
        <v>0.88400000000000001</v>
      </c>
      <c r="H1098">
        <v>0.56200000000000006</v>
      </c>
      <c r="I1098">
        <v>1.7000000000000001E-2</v>
      </c>
      <c r="J1098">
        <v>5.5E-2</v>
      </c>
      <c r="K1098">
        <v>2018</v>
      </c>
    </row>
    <row r="1099" spans="1:11" x14ac:dyDescent="0.3">
      <c r="A1099">
        <v>79</v>
      </c>
      <c r="B1099" t="s">
        <v>120</v>
      </c>
      <c r="C1099" t="s">
        <v>12</v>
      </c>
      <c r="D1099">
        <v>5.3579999999999997</v>
      </c>
      <c r="E1099">
        <v>1.1539999999999999</v>
      </c>
      <c r="F1099">
        <v>1.202</v>
      </c>
      <c r="G1099">
        <v>0.879</v>
      </c>
      <c r="H1099">
        <v>0.13100000000000001</v>
      </c>
      <c r="I1099">
        <v>4.3999999999999997E-2</v>
      </c>
      <c r="J1099">
        <v>0</v>
      </c>
      <c r="K1099">
        <v>2018</v>
      </c>
    </row>
    <row r="1100" spans="1:11" x14ac:dyDescent="0.3">
      <c r="A1100">
        <v>1</v>
      </c>
      <c r="B1100" t="s">
        <v>18</v>
      </c>
      <c r="C1100" t="s">
        <v>12</v>
      </c>
      <c r="D1100">
        <v>7.7690000000000001</v>
      </c>
      <c r="E1100">
        <v>1.34</v>
      </c>
      <c r="F1100">
        <v>1.587</v>
      </c>
      <c r="G1100">
        <v>0.98599999999999999</v>
      </c>
      <c r="H1100">
        <v>0.59599999999999997</v>
      </c>
      <c r="I1100">
        <v>0.39300000000000002</v>
      </c>
      <c r="J1100">
        <v>0.153</v>
      </c>
      <c r="K1100">
        <v>2019</v>
      </c>
    </row>
    <row r="1101" spans="1:11" x14ac:dyDescent="0.3">
      <c r="A1101">
        <v>2</v>
      </c>
      <c r="B1101" t="s">
        <v>14</v>
      </c>
      <c r="C1101" t="s">
        <v>12</v>
      </c>
      <c r="D1101">
        <v>7.6</v>
      </c>
      <c r="E1101">
        <v>1.383</v>
      </c>
      <c r="F1101">
        <v>1.573</v>
      </c>
      <c r="G1101">
        <v>0.996</v>
      </c>
      <c r="H1101">
        <v>0.59199999999999997</v>
      </c>
      <c r="I1101">
        <v>0.41</v>
      </c>
      <c r="J1101">
        <v>0.252</v>
      </c>
      <c r="K1101">
        <v>2019</v>
      </c>
    </row>
    <row r="1102" spans="1:11" x14ac:dyDescent="0.3">
      <c r="A1102">
        <v>3</v>
      </c>
      <c r="B1102" t="s">
        <v>15</v>
      </c>
      <c r="C1102" t="s">
        <v>12</v>
      </c>
      <c r="D1102">
        <v>7.5540000000000003</v>
      </c>
      <c r="E1102">
        <v>1.488</v>
      </c>
      <c r="F1102">
        <v>1.5820000000000001</v>
      </c>
      <c r="G1102">
        <v>1.028</v>
      </c>
      <c r="H1102">
        <v>0.60299999999999998</v>
      </c>
      <c r="I1102">
        <v>0.34100000000000003</v>
      </c>
      <c r="J1102">
        <v>0.27100000000000002</v>
      </c>
      <c r="K1102">
        <v>2019</v>
      </c>
    </row>
    <row r="1103" spans="1:11" x14ac:dyDescent="0.3">
      <c r="A1103">
        <v>4</v>
      </c>
      <c r="B1103" t="s">
        <v>13</v>
      </c>
      <c r="C1103" t="s">
        <v>12</v>
      </c>
      <c r="D1103">
        <v>7.4939999999999998</v>
      </c>
      <c r="E1103">
        <v>1.38</v>
      </c>
      <c r="F1103">
        <v>1.6240000000000001</v>
      </c>
      <c r="G1103">
        <v>1.026</v>
      </c>
      <c r="H1103">
        <v>0.59099999999999997</v>
      </c>
      <c r="I1103">
        <v>0.11799999999999999</v>
      </c>
      <c r="J1103">
        <v>0.35399999999999998</v>
      </c>
      <c r="K1103">
        <v>2019</v>
      </c>
    </row>
    <row r="1104" spans="1:11" x14ac:dyDescent="0.3">
      <c r="A1104">
        <v>5</v>
      </c>
      <c r="B1104" t="s">
        <v>19</v>
      </c>
      <c r="C1104" t="s">
        <v>12</v>
      </c>
      <c r="D1104">
        <v>7.4880000000000004</v>
      </c>
      <c r="E1104">
        <v>1.3959999999999999</v>
      </c>
      <c r="F1104">
        <v>1.522</v>
      </c>
      <c r="G1104">
        <v>0.999</v>
      </c>
      <c r="H1104">
        <v>0.55700000000000005</v>
      </c>
      <c r="I1104">
        <v>0.29799999999999999</v>
      </c>
      <c r="J1104">
        <v>0.32200000000000001</v>
      </c>
      <c r="K1104">
        <v>2019</v>
      </c>
    </row>
    <row r="1105" spans="1:11" x14ac:dyDescent="0.3">
      <c r="A1105">
        <v>6</v>
      </c>
      <c r="B1105" t="s">
        <v>11</v>
      </c>
      <c r="C1105" t="s">
        <v>12</v>
      </c>
      <c r="D1105">
        <v>7.48</v>
      </c>
      <c r="E1105">
        <v>1.452</v>
      </c>
      <c r="F1105">
        <v>1.526</v>
      </c>
      <c r="G1105">
        <v>1.052</v>
      </c>
      <c r="H1105">
        <v>0.57199999999999995</v>
      </c>
      <c r="I1105">
        <v>0.34300000000000003</v>
      </c>
      <c r="J1105">
        <v>0.26300000000000001</v>
      </c>
      <c r="K1105">
        <v>2019</v>
      </c>
    </row>
    <row r="1106" spans="1:11" x14ac:dyDescent="0.3">
      <c r="A1106">
        <v>7</v>
      </c>
      <c r="B1106" t="s">
        <v>20</v>
      </c>
      <c r="C1106" t="s">
        <v>12</v>
      </c>
      <c r="D1106">
        <v>7.343</v>
      </c>
      <c r="E1106">
        <v>1.387</v>
      </c>
      <c r="F1106">
        <v>1.4870000000000001</v>
      </c>
      <c r="G1106">
        <v>1.0089999999999999</v>
      </c>
      <c r="H1106">
        <v>0.57399999999999995</v>
      </c>
      <c r="I1106">
        <v>0.373</v>
      </c>
      <c r="J1106">
        <v>0.26700000000000002</v>
      </c>
      <c r="K1106">
        <v>2019</v>
      </c>
    </row>
    <row r="1107" spans="1:11" x14ac:dyDescent="0.3">
      <c r="A1107">
        <v>10</v>
      </c>
      <c r="B1107" t="s">
        <v>28</v>
      </c>
      <c r="C1107" t="s">
        <v>12</v>
      </c>
      <c r="D1107">
        <v>7.2460000000000004</v>
      </c>
      <c r="E1107">
        <v>1.3759999999999999</v>
      </c>
      <c r="F1107">
        <v>1.4750000000000001</v>
      </c>
      <c r="G1107">
        <v>1.016</v>
      </c>
      <c r="H1107">
        <v>0.53200000000000003</v>
      </c>
      <c r="I1107">
        <v>0.22600000000000001</v>
      </c>
      <c r="J1107">
        <v>0.24399999999999999</v>
      </c>
      <c r="K1107">
        <v>2019</v>
      </c>
    </row>
    <row r="1108" spans="1:11" x14ac:dyDescent="0.3">
      <c r="A1108">
        <v>14</v>
      </c>
      <c r="B1108" t="s">
        <v>32</v>
      </c>
      <c r="C1108" t="s">
        <v>12</v>
      </c>
      <c r="D1108">
        <v>7.09</v>
      </c>
      <c r="E1108">
        <v>1.609</v>
      </c>
      <c r="F1108">
        <v>1.4790000000000001</v>
      </c>
      <c r="G1108">
        <v>1.012</v>
      </c>
      <c r="H1108">
        <v>0.52600000000000002</v>
      </c>
      <c r="I1108">
        <v>0.316</v>
      </c>
      <c r="J1108">
        <v>0.19400000000000001</v>
      </c>
      <c r="K1108">
        <v>2019</v>
      </c>
    </row>
    <row r="1109" spans="1:11" x14ac:dyDescent="0.3">
      <c r="A1109">
        <v>15</v>
      </c>
      <c r="B1109" t="s">
        <v>36</v>
      </c>
      <c r="C1109" t="s">
        <v>12</v>
      </c>
      <c r="D1109">
        <v>7.0540000000000003</v>
      </c>
      <c r="E1109">
        <v>1.333</v>
      </c>
      <c r="F1109">
        <v>1.538</v>
      </c>
      <c r="G1109">
        <v>0.996</v>
      </c>
      <c r="H1109">
        <v>0.45</v>
      </c>
      <c r="I1109">
        <v>0.27800000000000002</v>
      </c>
      <c r="J1109">
        <v>0.34799999999999998</v>
      </c>
      <c r="K1109">
        <v>2019</v>
      </c>
    </row>
    <row r="1110" spans="1:11" x14ac:dyDescent="0.3">
      <c r="A1110">
        <v>16</v>
      </c>
      <c r="B1110" t="s">
        <v>33</v>
      </c>
      <c r="C1110" t="s">
        <v>12</v>
      </c>
      <c r="D1110">
        <v>7.0209999999999999</v>
      </c>
      <c r="E1110">
        <v>1.4990000000000001</v>
      </c>
      <c r="F1110">
        <v>1.5529999999999999</v>
      </c>
      <c r="G1110">
        <v>0.999</v>
      </c>
      <c r="H1110">
        <v>0.51600000000000001</v>
      </c>
      <c r="I1110">
        <v>0.31</v>
      </c>
      <c r="J1110">
        <v>0.29799999999999999</v>
      </c>
      <c r="K1110">
        <v>2019</v>
      </c>
    </row>
    <row r="1111" spans="1:11" x14ac:dyDescent="0.3">
      <c r="A1111">
        <v>17</v>
      </c>
      <c r="B1111" t="s">
        <v>42</v>
      </c>
      <c r="C1111" t="s">
        <v>12</v>
      </c>
      <c r="D1111">
        <v>6.9850000000000003</v>
      </c>
      <c r="E1111">
        <v>1.373</v>
      </c>
      <c r="F1111">
        <v>1.454</v>
      </c>
      <c r="G1111">
        <v>0.98699999999999999</v>
      </c>
      <c r="H1111">
        <v>0.495</v>
      </c>
      <c r="I1111">
        <v>0.26500000000000001</v>
      </c>
      <c r="J1111">
        <v>0.26100000000000001</v>
      </c>
      <c r="K1111">
        <v>2019</v>
      </c>
    </row>
    <row r="1112" spans="1:11" x14ac:dyDescent="0.3">
      <c r="A1112">
        <v>18</v>
      </c>
      <c r="B1112" t="s">
        <v>34</v>
      </c>
      <c r="C1112" t="s">
        <v>12</v>
      </c>
      <c r="D1112">
        <v>6.923</v>
      </c>
      <c r="E1112">
        <v>1.3560000000000001</v>
      </c>
      <c r="F1112">
        <v>1.504</v>
      </c>
      <c r="G1112">
        <v>0.98599999999999999</v>
      </c>
      <c r="H1112">
        <v>0.47299999999999998</v>
      </c>
      <c r="I1112">
        <v>0.21</v>
      </c>
      <c r="J1112">
        <v>0.16</v>
      </c>
      <c r="K1112">
        <v>2019</v>
      </c>
    </row>
    <row r="1113" spans="1:11" x14ac:dyDescent="0.3">
      <c r="A1113">
        <v>22</v>
      </c>
      <c r="B1113" t="s">
        <v>54</v>
      </c>
      <c r="C1113" t="s">
        <v>12</v>
      </c>
      <c r="D1113">
        <v>6.726</v>
      </c>
      <c r="E1113">
        <v>1.3</v>
      </c>
      <c r="F1113">
        <v>1.52</v>
      </c>
      <c r="G1113">
        <v>0.999</v>
      </c>
      <c r="H1113">
        <v>0.56399999999999995</v>
      </c>
      <c r="I1113">
        <v>0.151</v>
      </c>
      <c r="J1113">
        <v>0.375</v>
      </c>
      <c r="K1113">
        <v>2019</v>
      </c>
    </row>
    <row r="1114" spans="1:11" x14ac:dyDescent="0.3">
      <c r="A1114">
        <v>24</v>
      </c>
      <c r="B1114" t="s">
        <v>45</v>
      </c>
      <c r="C1114" t="s">
        <v>12</v>
      </c>
      <c r="D1114">
        <v>6.5919999999999996</v>
      </c>
      <c r="E1114">
        <v>1.3240000000000001</v>
      </c>
      <c r="F1114">
        <v>1.472</v>
      </c>
      <c r="G1114">
        <v>1.0449999999999999</v>
      </c>
      <c r="H1114">
        <v>0.436</v>
      </c>
      <c r="I1114">
        <v>0.183</v>
      </c>
      <c r="J1114">
        <v>0.111</v>
      </c>
      <c r="K1114">
        <v>2019</v>
      </c>
    </row>
    <row r="1115" spans="1:11" x14ac:dyDescent="0.3">
      <c r="A1115">
        <v>30</v>
      </c>
      <c r="B1115" t="s">
        <v>53</v>
      </c>
      <c r="C1115" t="s">
        <v>12</v>
      </c>
      <c r="D1115">
        <v>6.3540000000000001</v>
      </c>
      <c r="E1115">
        <v>1.286</v>
      </c>
      <c r="F1115">
        <v>1.484</v>
      </c>
      <c r="G1115">
        <v>1.0620000000000001</v>
      </c>
      <c r="H1115">
        <v>0.36199999999999999</v>
      </c>
      <c r="I1115">
        <v>7.9000000000000001E-2</v>
      </c>
      <c r="J1115">
        <v>0.153</v>
      </c>
      <c r="K1115">
        <v>2019</v>
      </c>
    </row>
    <row r="1116" spans="1:11" x14ac:dyDescent="0.3">
      <c r="A1116">
        <v>36</v>
      </c>
      <c r="B1116" t="s">
        <v>68</v>
      </c>
      <c r="C1116" t="s">
        <v>12</v>
      </c>
      <c r="D1116">
        <v>6.2229999999999999</v>
      </c>
      <c r="E1116">
        <v>1.294</v>
      </c>
      <c r="F1116">
        <v>1.488</v>
      </c>
      <c r="G1116">
        <v>1.0389999999999999</v>
      </c>
      <c r="H1116">
        <v>0.23100000000000001</v>
      </c>
      <c r="I1116">
        <v>0.03</v>
      </c>
      <c r="J1116">
        <v>0.158</v>
      </c>
      <c r="K1116">
        <v>2019</v>
      </c>
    </row>
    <row r="1117" spans="1:11" x14ac:dyDescent="0.3">
      <c r="A1117">
        <v>49</v>
      </c>
      <c r="B1117" t="s">
        <v>84</v>
      </c>
      <c r="C1117" t="s">
        <v>12</v>
      </c>
      <c r="D1117">
        <v>6.0460000000000003</v>
      </c>
      <c r="E1117">
        <v>1.2629999999999999</v>
      </c>
      <c r="F1117">
        <v>1.2230000000000001</v>
      </c>
      <c r="G1117">
        <v>1.042</v>
      </c>
      <c r="H1117">
        <v>0.40600000000000003</v>
      </c>
      <c r="I1117">
        <v>4.1000000000000002E-2</v>
      </c>
      <c r="J1117">
        <v>0.19</v>
      </c>
      <c r="K1117">
        <v>2019</v>
      </c>
    </row>
    <row r="1118" spans="1:11" x14ac:dyDescent="0.3">
      <c r="A1118">
        <v>64</v>
      </c>
      <c r="B1118" t="s">
        <v>183</v>
      </c>
      <c r="C1118" t="s">
        <v>12</v>
      </c>
      <c r="D1118">
        <v>5.718</v>
      </c>
      <c r="E1118">
        <v>1.2629999999999999</v>
      </c>
      <c r="F1118">
        <v>1.252</v>
      </c>
      <c r="G1118">
        <v>1.042</v>
      </c>
      <c r="H1118">
        <v>0.41699999999999998</v>
      </c>
      <c r="I1118">
        <v>0.16200000000000001</v>
      </c>
      <c r="J1118">
        <v>0.191</v>
      </c>
      <c r="K1118">
        <v>2019</v>
      </c>
    </row>
    <row r="1119" spans="1:11" x14ac:dyDescent="0.3">
      <c r="A1119">
        <v>66</v>
      </c>
      <c r="B1119" t="s">
        <v>107</v>
      </c>
      <c r="C1119" t="s">
        <v>12</v>
      </c>
      <c r="D1119">
        <v>5.6929999999999996</v>
      </c>
      <c r="E1119">
        <v>1.2210000000000001</v>
      </c>
      <c r="F1119">
        <v>1.431</v>
      </c>
      <c r="G1119">
        <v>0.999</v>
      </c>
      <c r="H1119">
        <v>0.50800000000000001</v>
      </c>
      <c r="I1119">
        <v>2.5000000000000001E-2</v>
      </c>
      <c r="J1119">
        <v>4.7E-2</v>
      </c>
      <c r="K1119">
        <v>2019</v>
      </c>
    </row>
    <row r="1120" spans="1:11" x14ac:dyDescent="0.3">
      <c r="A1120">
        <v>82</v>
      </c>
      <c r="B1120" t="s">
        <v>120</v>
      </c>
      <c r="C1120" t="s">
        <v>12</v>
      </c>
      <c r="D1120">
        <v>5.2869999999999999</v>
      </c>
      <c r="E1120">
        <v>1.181</v>
      </c>
      <c r="F1120">
        <v>1.1559999999999999</v>
      </c>
      <c r="G1120">
        <v>0.999</v>
      </c>
      <c r="H1120">
        <v>6.7000000000000004E-2</v>
      </c>
      <c r="I1120">
        <v>3.4000000000000002E-2</v>
      </c>
      <c r="J1120">
        <v>0</v>
      </c>
      <c r="K1120">
        <v>2019</v>
      </c>
    </row>
    <row r="1121" spans="1:11" x14ac:dyDescent="0.3">
      <c r="A1121">
        <v>1</v>
      </c>
      <c r="B1121" t="s">
        <v>18</v>
      </c>
      <c r="C1121" t="s">
        <v>12</v>
      </c>
      <c r="D1121">
        <v>7.8419999999999996</v>
      </c>
      <c r="E1121">
        <v>1.446</v>
      </c>
      <c r="F1121">
        <v>1.1060000000000001</v>
      </c>
      <c r="G1121">
        <v>0.74099999999999999</v>
      </c>
      <c r="H1121">
        <v>0.69099999999999995</v>
      </c>
      <c r="I1121">
        <v>0.48099999999999998</v>
      </c>
      <c r="J1121">
        <v>0.124</v>
      </c>
      <c r="K1121">
        <v>2021</v>
      </c>
    </row>
    <row r="1122" spans="1:11" x14ac:dyDescent="0.3">
      <c r="A1122">
        <v>2</v>
      </c>
      <c r="B1122" t="s">
        <v>14</v>
      </c>
      <c r="C1122" t="s">
        <v>12</v>
      </c>
      <c r="D1122">
        <v>7.62</v>
      </c>
      <c r="E1122">
        <v>1.502</v>
      </c>
      <c r="F1122">
        <v>1.1080000000000001</v>
      </c>
      <c r="G1122">
        <v>0.76300000000000001</v>
      </c>
      <c r="H1122">
        <v>0.68600000000000005</v>
      </c>
      <c r="I1122">
        <v>0.48499999999999999</v>
      </c>
      <c r="J1122">
        <v>0.20799999999999999</v>
      </c>
      <c r="K1122">
        <v>2021</v>
      </c>
    </row>
    <row r="1123" spans="1:11" x14ac:dyDescent="0.3">
      <c r="A1123">
        <v>3</v>
      </c>
      <c r="B1123" t="s">
        <v>11</v>
      </c>
      <c r="C1123" t="s">
        <v>12</v>
      </c>
      <c r="D1123">
        <v>7.5709999999999997</v>
      </c>
      <c r="E1123">
        <v>1.5660000000000001</v>
      </c>
      <c r="F1123">
        <v>1.079</v>
      </c>
      <c r="G1123">
        <v>0.81599999999999995</v>
      </c>
      <c r="H1123">
        <v>0.65300000000000002</v>
      </c>
      <c r="I1123">
        <v>0.41299999999999998</v>
      </c>
      <c r="J1123">
        <v>0.20399999999999999</v>
      </c>
      <c r="K1123">
        <v>2021</v>
      </c>
    </row>
    <row r="1124" spans="1:11" x14ac:dyDescent="0.3">
      <c r="A1124">
        <v>4</v>
      </c>
      <c r="B1124" t="s">
        <v>13</v>
      </c>
      <c r="C1124" t="s">
        <v>12</v>
      </c>
      <c r="D1124">
        <v>7.5540000000000003</v>
      </c>
      <c r="E1124">
        <v>1.482</v>
      </c>
      <c r="F1124">
        <v>1.1719999999999999</v>
      </c>
      <c r="G1124">
        <v>0.77200000000000002</v>
      </c>
      <c r="H1124">
        <v>0.69799999999999995</v>
      </c>
      <c r="I1124">
        <v>0.17</v>
      </c>
      <c r="J1124">
        <v>0.29299999999999998</v>
      </c>
      <c r="K1124">
        <v>2021</v>
      </c>
    </row>
    <row r="1125" spans="1:11" x14ac:dyDescent="0.3">
      <c r="A1125">
        <v>5</v>
      </c>
      <c r="B1125" t="s">
        <v>19</v>
      </c>
      <c r="C1125" t="s">
        <v>12</v>
      </c>
      <c r="D1125">
        <v>7.4640000000000004</v>
      </c>
      <c r="E1125">
        <v>1.5009999999999999</v>
      </c>
      <c r="F1125">
        <v>1.079</v>
      </c>
      <c r="G1125">
        <v>0.753</v>
      </c>
      <c r="H1125">
        <v>0.64700000000000002</v>
      </c>
      <c r="I1125">
        <v>0.38400000000000001</v>
      </c>
      <c r="J1125">
        <v>0.30199999999999999</v>
      </c>
      <c r="K1125">
        <v>2021</v>
      </c>
    </row>
    <row r="1126" spans="1:11" x14ac:dyDescent="0.3">
      <c r="A1126">
        <v>6</v>
      </c>
      <c r="B1126" t="s">
        <v>15</v>
      </c>
      <c r="C1126" t="s">
        <v>12</v>
      </c>
      <c r="D1126">
        <v>7.3920000000000003</v>
      </c>
      <c r="E1126">
        <v>1.5429999999999999</v>
      </c>
      <c r="F1126">
        <v>1.1080000000000001</v>
      </c>
      <c r="G1126">
        <v>0.78200000000000003</v>
      </c>
      <c r="H1126">
        <v>0.70299999999999996</v>
      </c>
      <c r="I1126">
        <v>0.42699999999999999</v>
      </c>
      <c r="J1126">
        <v>0.249</v>
      </c>
      <c r="K1126">
        <v>2021</v>
      </c>
    </row>
    <row r="1127" spans="1:11" x14ac:dyDescent="0.3">
      <c r="A1127">
        <v>7</v>
      </c>
      <c r="B1127" t="s">
        <v>20</v>
      </c>
      <c r="C1127" t="s">
        <v>12</v>
      </c>
      <c r="D1127">
        <v>7.3630000000000004</v>
      </c>
      <c r="E1127">
        <v>1.478</v>
      </c>
      <c r="F1127">
        <v>1.0620000000000001</v>
      </c>
      <c r="G1127">
        <v>0.76300000000000001</v>
      </c>
      <c r="H1127">
        <v>0.68500000000000005</v>
      </c>
      <c r="I1127">
        <v>0.44800000000000001</v>
      </c>
      <c r="J1127">
        <v>0.24399999999999999</v>
      </c>
      <c r="K1127">
        <v>2021</v>
      </c>
    </row>
    <row r="1128" spans="1:11" x14ac:dyDescent="0.3">
      <c r="A1128">
        <v>8</v>
      </c>
      <c r="B1128" t="s">
        <v>32</v>
      </c>
      <c r="C1128" t="s">
        <v>12</v>
      </c>
      <c r="D1128">
        <v>7.3239999999999998</v>
      </c>
      <c r="E1128">
        <v>1.7509999999999999</v>
      </c>
      <c r="F1128">
        <v>1.0029999999999999</v>
      </c>
      <c r="G1128">
        <v>0.76</v>
      </c>
      <c r="H1128">
        <v>0.63900000000000001</v>
      </c>
      <c r="I1128">
        <v>0.35299999999999998</v>
      </c>
      <c r="J1128">
        <v>0.16600000000000001</v>
      </c>
      <c r="K1128">
        <v>2021</v>
      </c>
    </row>
    <row r="1129" spans="1:11" x14ac:dyDescent="0.3">
      <c r="A1129">
        <v>10</v>
      </c>
      <c r="B1129" t="s">
        <v>28</v>
      </c>
      <c r="C1129" t="s">
        <v>12</v>
      </c>
      <c r="D1129">
        <v>7.2679999999999998</v>
      </c>
      <c r="E1129">
        <v>1.492</v>
      </c>
      <c r="F1129">
        <v>1.0620000000000001</v>
      </c>
      <c r="G1129">
        <v>0.78200000000000003</v>
      </c>
      <c r="H1129">
        <v>0.64</v>
      </c>
      <c r="I1129">
        <v>0.29199999999999998</v>
      </c>
      <c r="J1129">
        <v>0.215</v>
      </c>
      <c r="K1129">
        <v>2021</v>
      </c>
    </row>
    <row r="1130" spans="1:11" x14ac:dyDescent="0.3">
      <c r="A1130">
        <v>13</v>
      </c>
      <c r="B1130" t="s">
        <v>42</v>
      </c>
      <c r="C1130" t="s">
        <v>12</v>
      </c>
      <c r="D1130">
        <v>7.1550000000000002</v>
      </c>
      <c r="E1130">
        <v>1.48</v>
      </c>
      <c r="F1130">
        <v>0.99299999999999999</v>
      </c>
      <c r="G1130">
        <v>0.75700000000000001</v>
      </c>
      <c r="H1130">
        <v>0.6</v>
      </c>
      <c r="I1130">
        <v>0.30599999999999999</v>
      </c>
      <c r="J1130">
        <v>0.19500000000000001</v>
      </c>
      <c r="K1130">
        <v>2021</v>
      </c>
    </row>
    <row r="1131" spans="1:11" x14ac:dyDescent="0.3">
      <c r="A1131">
        <v>15</v>
      </c>
      <c r="B1131" t="s">
        <v>33</v>
      </c>
      <c r="C1131" t="s">
        <v>12</v>
      </c>
      <c r="D1131">
        <v>7.085</v>
      </c>
      <c r="E1131">
        <v>1.6439999999999999</v>
      </c>
      <c r="F1131">
        <v>1.0920000000000001</v>
      </c>
      <c r="G1131">
        <v>0.753</v>
      </c>
      <c r="H1131">
        <v>0.60599999999999998</v>
      </c>
      <c r="I1131">
        <v>0.36699999999999999</v>
      </c>
      <c r="J1131">
        <v>0.23799999999999999</v>
      </c>
      <c r="K1131">
        <v>2021</v>
      </c>
    </row>
    <row r="1132" spans="1:11" x14ac:dyDescent="0.3">
      <c r="A1132">
        <v>17</v>
      </c>
      <c r="B1132" t="s">
        <v>36</v>
      </c>
      <c r="C1132" t="s">
        <v>12</v>
      </c>
      <c r="D1132">
        <v>7.0640000000000001</v>
      </c>
      <c r="E1132">
        <v>1.423</v>
      </c>
      <c r="F1132">
        <v>1.0620000000000001</v>
      </c>
      <c r="G1132">
        <v>0.75700000000000001</v>
      </c>
      <c r="H1132">
        <v>0.57999999999999996</v>
      </c>
      <c r="I1132">
        <v>0.30599999999999999</v>
      </c>
      <c r="J1132">
        <v>0.34</v>
      </c>
      <c r="K1132">
        <v>2021</v>
      </c>
    </row>
    <row r="1133" spans="1:11" x14ac:dyDescent="0.3">
      <c r="A1133">
        <v>20</v>
      </c>
      <c r="B1133" t="s">
        <v>34</v>
      </c>
      <c r="C1133" t="s">
        <v>12</v>
      </c>
      <c r="D1133">
        <v>6.8339999999999996</v>
      </c>
      <c r="E1133">
        <v>1.4630000000000001</v>
      </c>
      <c r="F1133">
        <v>0.998</v>
      </c>
      <c r="G1133">
        <v>0.747</v>
      </c>
      <c r="H1133">
        <v>0.48899999999999999</v>
      </c>
      <c r="I1133">
        <v>0.187</v>
      </c>
      <c r="J1133">
        <v>8.7999999999999995E-2</v>
      </c>
      <c r="K1133">
        <v>2021</v>
      </c>
    </row>
    <row r="1134" spans="1:11" x14ac:dyDescent="0.3">
      <c r="A1134">
        <v>21</v>
      </c>
      <c r="B1134" t="s">
        <v>45</v>
      </c>
      <c r="C1134" t="s">
        <v>12</v>
      </c>
      <c r="D1134">
        <v>6.69</v>
      </c>
      <c r="E1134">
        <v>1.421</v>
      </c>
      <c r="F1134">
        <v>1.081</v>
      </c>
      <c r="G1134">
        <v>0.80400000000000005</v>
      </c>
      <c r="H1134">
        <v>0.53600000000000003</v>
      </c>
      <c r="I1134">
        <v>0.23499999999999999</v>
      </c>
      <c r="J1134">
        <v>9.1999999999999998E-2</v>
      </c>
      <c r="K1134">
        <v>2021</v>
      </c>
    </row>
    <row r="1135" spans="1:11" x14ac:dyDescent="0.3">
      <c r="A1135">
        <v>23</v>
      </c>
      <c r="B1135" t="s">
        <v>54</v>
      </c>
      <c r="C1135" t="s">
        <v>12</v>
      </c>
      <c r="D1135">
        <v>6.6020000000000003</v>
      </c>
      <c r="E1135">
        <v>1.411</v>
      </c>
      <c r="F1135">
        <v>1.0549999999999999</v>
      </c>
      <c r="G1135">
        <v>0.747</v>
      </c>
      <c r="H1135">
        <v>0.66400000000000003</v>
      </c>
      <c r="I1135">
        <v>0.183</v>
      </c>
      <c r="J1135">
        <v>0.27500000000000002</v>
      </c>
      <c r="K1135">
        <v>2021</v>
      </c>
    </row>
    <row r="1136" spans="1:11" x14ac:dyDescent="0.3">
      <c r="A1136">
        <v>27</v>
      </c>
      <c r="B1136" t="s">
        <v>53</v>
      </c>
      <c r="C1136" t="s">
        <v>12</v>
      </c>
      <c r="D1136">
        <v>6.4909999999999997</v>
      </c>
      <c r="E1136">
        <v>1.375</v>
      </c>
      <c r="F1136">
        <v>1.0569999999999999</v>
      </c>
      <c r="G1136">
        <v>0.82599999999999996</v>
      </c>
      <c r="H1136">
        <v>0.46200000000000002</v>
      </c>
      <c r="I1136">
        <v>0.124</v>
      </c>
      <c r="J1136">
        <v>0.13500000000000001</v>
      </c>
      <c r="K1136">
        <v>2021</v>
      </c>
    </row>
    <row r="1137" spans="1:11" x14ac:dyDescent="0.3">
      <c r="A1137">
        <v>28</v>
      </c>
      <c r="B1137" t="s">
        <v>68</v>
      </c>
      <c r="C1137" t="s">
        <v>12</v>
      </c>
      <c r="D1137">
        <v>6.4829999999999997</v>
      </c>
      <c r="E1137">
        <v>1.393</v>
      </c>
      <c r="F1137">
        <v>0.94</v>
      </c>
      <c r="G1137">
        <v>0.79800000000000004</v>
      </c>
      <c r="H1137">
        <v>0.379</v>
      </c>
      <c r="I1137">
        <v>4.7E-2</v>
      </c>
      <c r="J1137">
        <v>0.13300000000000001</v>
      </c>
      <c r="K1137">
        <v>2021</v>
      </c>
    </row>
    <row r="1138" spans="1:11" x14ac:dyDescent="0.3">
      <c r="A1138">
        <v>39</v>
      </c>
      <c r="B1138" t="s">
        <v>84</v>
      </c>
      <c r="C1138" t="s">
        <v>12</v>
      </c>
      <c r="D1138">
        <v>6.2229999999999999</v>
      </c>
      <c r="E1138">
        <v>1.377</v>
      </c>
      <c r="F1138">
        <v>0.76500000000000001</v>
      </c>
      <c r="G1138">
        <v>0.80100000000000005</v>
      </c>
      <c r="H1138">
        <v>0.46400000000000002</v>
      </c>
      <c r="I1138">
        <v>6.0999999999999999E-2</v>
      </c>
      <c r="J1138">
        <v>0.17799999999999999</v>
      </c>
      <c r="K1138">
        <v>2021</v>
      </c>
    </row>
    <row r="1139" spans="1:11" x14ac:dyDescent="0.3">
      <c r="A1139">
        <v>58</v>
      </c>
      <c r="B1139" t="s">
        <v>107</v>
      </c>
      <c r="C1139" t="s">
        <v>12</v>
      </c>
      <c r="D1139">
        <v>5.9290000000000003</v>
      </c>
      <c r="E1139">
        <v>1.323</v>
      </c>
      <c r="F1139">
        <v>0.93899999999999995</v>
      </c>
      <c r="G1139">
        <v>0.76</v>
      </c>
      <c r="H1139">
        <v>0.621</v>
      </c>
      <c r="I1139">
        <v>3.3000000000000002E-2</v>
      </c>
      <c r="J1139">
        <v>2.9000000000000001E-2</v>
      </c>
      <c r="K1139">
        <v>2021</v>
      </c>
    </row>
    <row r="1140" spans="1:11" x14ac:dyDescent="0.3">
      <c r="A1140">
        <v>68</v>
      </c>
      <c r="B1140" t="s">
        <v>120</v>
      </c>
      <c r="C1140" t="s">
        <v>12</v>
      </c>
      <c r="D1140">
        <v>5.7229999999999999</v>
      </c>
      <c r="E1140">
        <v>1.2729999999999999</v>
      </c>
      <c r="F1140">
        <v>0.81100000000000005</v>
      </c>
      <c r="G1140">
        <v>0.76</v>
      </c>
      <c r="H1140">
        <v>0.24299999999999999</v>
      </c>
      <c r="I1140">
        <v>7.3999999999999996E-2</v>
      </c>
      <c r="J1140">
        <v>0</v>
      </c>
      <c r="K1140">
        <v>2021</v>
      </c>
    </row>
    <row r="1141" spans="1:11" x14ac:dyDescent="0.3">
      <c r="A1141">
        <v>74</v>
      </c>
      <c r="B1141" t="s">
        <v>183</v>
      </c>
      <c r="C1141" t="s">
        <v>12</v>
      </c>
      <c r="D1141">
        <v>5.5359999999999996</v>
      </c>
      <c r="E1141">
        <v>1.377</v>
      </c>
      <c r="F1141">
        <v>0.80600000000000005</v>
      </c>
      <c r="G1141">
        <v>0.80100000000000005</v>
      </c>
      <c r="H1141">
        <v>0.503</v>
      </c>
      <c r="I1141">
        <v>0.2</v>
      </c>
      <c r="J1141">
        <v>0.19600000000000001</v>
      </c>
      <c r="K1141">
        <v>2021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580BEB-E905-4C68-9DA3-B9567E453483}">
  <dimension ref="A3:H55"/>
  <sheetViews>
    <sheetView topLeftCell="A31" zoomScale="90" zoomScaleNormal="90" workbookViewId="0">
      <selection activeCell="H14" sqref="H14"/>
    </sheetView>
  </sheetViews>
  <sheetFormatPr defaultRowHeight="14.4" x14ac:dyDescent="0.3"/>
  <cols>
    <col min="1" max="1" width="29.21875" bestFit="1" customWidth="1"/>
    <col min="2" max="2" width="25.6640625" bestFit="1" customWidth="1"/>
    <col min="3" max="3" width="20.88671875" bestFit="1" customWidth="1"/>
    <col min="4" max="4" width="32.33203125" bestFit="1" customWidth="1"/>
    <col min="5" max="5" width="25.6640625" bestFit="1" customWidth="1"/>
    <col min="6" max="6" width="20.88671875" bestFit="1" customWidth="1"/>
    <col min="7" max="8" width="31.21875" bestFit="1" customWidth="1"/>
    <col min="9" max="16" width="6.6640625" bestFit="1" customWidth="1"/>
    <col min="17" max="17" width="5.5546875" bestFit="1" customWidth="1"/>
    <col min="18" max="18" width="13.33203125" bestFit="1" customWidth="1"/>
    <col min="19" max="19" width="6.6640625" bestFit="1" customWidth="1"/>
    <col min="20" max="21" width="5.5546875" bestFit="1" customWidth="1"/>
    <col min="22" max="22" width="6.6640625" bestFit="1" customWidth="1"/>
    <col min="23" max="23" width="5.5546875" bestFit="1" customWidth="1"/>
    <col min="24" max="24" width="6.6640625" bestFit="1" customWidth="1"/>
    <col min="25" max="25" width="13.33203125" bestFit="1" customWidth="1"/>
    <col min="26" max="28" width="6.6640625" bestFit="1" customWidth="1"/>
    <col min="29" max="29" width="13.33203125" bestFit="1" customWidth="1"/>
    <col min="30" max="31" width="6.6640625" bestFit="1" customWidth="1"/>
    <col min="32" max="32" width="13.33203125" bestFit="1" customWidth="1"/>
    <col min="33" max="33" width="6.6640625" bestFit="1" customWidth="1"/>
    <col min="34" max="34" width="13.33203125" bestFit="1" customWidth="1"/>
    <col min="35" max="36" width="6.6640625" bestFit="1" customWidth="1"/>
    <col min="37" max="37" width="13.33203125" bestFit="1" customWidth="1"/>
    <col min="38" max="40" width="6.6640625" bestFit="1" customWidth="1"/>
    <col min="41" max="41" width="5.5546875" bestFit="1" customWidth="1"/>
    <col min="42" max="42" width="12.21875" bestFit="1" customWidth="1"/>
    <col min="43" max="43" width="13.33203125" bestFit="1" customWidth="1"/>
    <col min="44" max="44" width="6.6640625" bestFit="1" customWidth="1"/>
    <col min="45" max="45" width="4.44140625" bestFit="1" customWidth="1"/>
    <col min="46" max="46" width="13.33203125" bestFit="1" customWidth="1"/>
    <col min="47" max="51" width="6.6640625" bestFit="1" customWidth="1"/>
    <col min="52" max="52" width="13.33203125" bestFit="1" customWidth="1"/>
    <col min="53" max="54" width="6.6640625" bestFit="1" customWidth="1"/>
    <col min="55" max="55" width="13.33203125" bestFit="1" customWidth="1"/>
    <col min="56" max="66" width="6.6640625" bestFit="1" customWidth="1"/>
    <col min="67" max="67" width="13.33203125" bestFit="1" customWidth="1"/>
    <col min="68" max="70" width="6.6640625" bestFit="1" customWidth="1"/>
    <col min="71" max="71" width="12.21875" bestFit="1" customWidth="1"/>
    <col min="72" max="72" width="6.6640625" bestFit="1" customWidth="1"/>
    <col min="73" max="73" width="13.33203125" bestFit="1" customWidth="1"/>
    <col min="74" max="75" width="6.6640625" bestFit="1" customWidth="1"/>
    <col min="76" max="76" width="13.33203125" bestFit="1" customWidth="1"/>
    <col min="77" max="89" width="6.6640625" bestFit="1" customWidth="1"/>
    <col min="90" max="90" width="13.33203125" bestFit="1" customWidth="1"/>
    <col min="91" max="92" width="6.6640625" bestFit="1" customWidth="1"/>
    <col min="93" max="93" width="13.33203125" bestFit="1" customWidth="1"/>
    <col min="94" max="100" width="6.6640625" bestFit="1" customWidth="1"/>
    <col min="101" max="101" width="13.33203125" bestFit="1" customWidth="1"/>
    <col min="102" max="102" width="6.6640625" bestFit="1" customWidth="1"/>
    <col min="103" max="103" width="13.33203125" bestFit="1" customWidth="1"/>
    <col min="104" max="106" width="6.6640625" bestFit="1" customWidth="1"/>
    <col min="107" max="107" width="13.33203125" bestFit="1" customWidth="1"/>
    <col min="108" max="108" width="6.6640625" bestFit="1" customWidth="1"/>
    <col min="109" max="109" width="13.33203125" bestFit="1" customWidth="1"/>
    <col min="110" max="111" width="6.6640625" bestFit="1" customWidth="1"/>
    <col min="112" max="112" width="13.33203125" bestFit="1" customWidth="1"/>
    <col min="113" max="113" width="6.6640625" bestFit="1" customWidth="1"/>
    <col min="114" max="114" width="13.33203125" bestFit="1" customWidth="1"/>
    <col min="115" max="119" width="6.6640625" bestFit="1" customWidth="1"/>
    <col min="120" max="121" width="13.33203125" bestFit="1" customWidth="1"/>
    <col min="122" max="122" width="6.6640625" bestFit="1" customWidth="1"/>
    <col min="123" max="123" width="5.5546875" bestFit="1" customWidth="1"/>
    <col min="124" max="124" width="13.33203125" bestFit="1" customWidth="1"/>
    <col min="125" max="140" width="6.6640625" bestFit="1" customWidth="1"/>
    <col min="141" max="141" width="12.21875" bestFit="1" customWidth="1"/>
    <col min="142" max="142" width="6.6640625" bestFit="1" customWidth="1"/>
    <col min="143" max="143" width="13.33203125" bestFit="1" customWidth="1"/>
    <col min="144" max="145" width="6.6640625" bestFit="1" customWidth="1"/>
    <col min="146" max="147" width="13.33203125" bestFit="1" customWidth="1"/>
    <col min="148" max="152" width="6.6640625" bestFit="1" customWidth="1"/>
    <col min="153" max="153" width="13.33203125" bestFit="1" customWidth="1"/>
    <col min="154" max="157" width="6.6640625" bestFit="1" customWidth="1"/>
    <col min="158" max="159" width="5.5546875" bestFit="1" customWidth="1"/>
    <col min="160" max="161" width="6.6640625" bestFit="1" customWidth="1"/>
    <col min="162" max="162" width="5.5546875" bestFit="1" customWidth="1"/>
    <col min="163" max="166" width="6.6640625" bestFit="1" customWidth="1"/>
    <col min="167" max="167" width="13.33203125" bestFit="1" customWidth="1"/>
    <col min="168" max="168" width="6.6640625" bestFit="1" customWidth="1"/>
    <col min="169" max="169" width="5.5546875" bestFit="1" customWidth="1"/>
    <col min="170" max="171" width="6.6640625" bestFit="1" customWidth="1"/>
    <col min="172" max="172" width="5.5546875" bestFit="1" customWidth="1"/>
    <col min="173" max="181" width="6.6640625" bestFit="1" customWidth="1"/>
    <col min="182" max="182" width="13.33203125" bestFit="1" customWidth="1"/>
    <col min="183" max="186" width="6.6640625" bestFit="1" customWidth="1"/>
    <col min="187" max="187" width="13.33203125" bestFit="1" customWidth="1"/>
    <col min="188" max="188" width="6.6640625" bestFit="1" customWidth="1"/>
    <col min="189" max="189" width="13.33203125" bestFit="1" customWidth="1"/>
    <col min="190" max="191" width="6.6640625" bestFit="1" customWidth="1"/>
    <col min="192" max="192" width="5.5546875" bestFit="1" customWidth="1"/>
    <col min="193" max="193" width="13.33203125" bestFit="1" customWidth="1"/>
    <col min="194" max="194" width="4.44140625" bestFit="1" customWidth="1"/>
    <col min="195" max="199" width="6.6640625" bestFit="1" customWidth="1"/>
    <col min="200" max="200" width="13.33203125" bestFit="1" customWidth="1"/>
    <col min="201" max="206" width="6.6640625" bestFit="1" customWidth="1"/>
    <col min="207" max="208" width="13.33203125" bestFit="1" customWidth="1"/>
    <col min="209" max="209" width="6.6640625" bestFit="1" customWidth="1"/>
    <col min="210" max="210" width="5.5546875" bestFit="1" customWidth="1"/>
    <col min="211" max="212" width="13.33203125" bestFit="1" customWidth="1"/>
    <col min="213" max="215" width="6.6640625" bestFit="1" customWidth="1"/>
    <col min="216" max="216" width="13.33203125" bestFit="1" customWidth="1"/>
    <col min="217" max="224" width="6.6640625" bestFit="1" customWidth="1"/>
    <col min="225" max="225" width="13.33203125" bestFit="1" customWidth="1"/>
    <col min="226" max="226" width="5.5546875" bestFit="1" customWidth="1"/>
    <col min="227" max="236" width="6.6640625" bestFit="1" customWidth="1"/>
    <col min="237" max="237" width="13.33203125" bestFit="1" customWidth="1"/>
    <col min="238" max="244" width="6.6640625" bestFit="1" customWidth="1"/>
    <col min="245" max="245" width="13.33203125" bestFit="1" customWidth="1"/>
    <col min="246" max="246" width="6.6640625" bestFit="1" customWidth="1"/>
    <col min="247" max="247" width="13.33203125" bestFit="1" customWidth="1"/>
    <col min="248" max="248" width="6.6640625" bestFit="1" customWidth="1"/>
    <col min="249" max="249" width="4.44140625" bestFit="1" customWidth="1"/>
    <col min="250" max="250" width="6.6640625" bestFit="1" customWidth="1"/>
    <col min="251" max="252" width="13.33203125" bestFit="1" customWidth="1"/>
    <col min="253" max="258" width="6.6640625" bestFit="1" customWidth="1"/>
    <col min="259" max="259" width="13.33203125" bestFit="1" customWidth="1"/>
    <col min="260" max="264" width="6.6640625" bestFit="1" customWidth="1"/>
    <col min="265" max="265" width="13.33203125" bestFit="1" customWidth="1"/>
    <col min="266" max="272" width="6.6640625" bestFit="1" customWidth="1"/>
    <col min="273" max="273" width="4.44140625" bestFit="1" customWidth="1"/>
    <col min="274" max="274" width="13.33203125" bestFit="1" customWidth="1"/>
    <col min="275" max="277" width="6.6640625" bestFit="1" customWidth="1"/>
    <col min="278" max="278" width="13.33203125" bestFit="1" customWidth="1"/>
    <col min="279" max="279" width="5.5546875" bestFit="1" customWidth="1"/>
    <col min="280" max="289" width="6.6640625" bestFit="1" customWidth="1"/>
    <col min="290" max="290" width="5.5546875" bestFit="1" customWidth="1"/>
    <col min="291" max="305" width="6.6640625" bestFit="1" customWidth="1"/>
    <col min="306" max="306" width="13.33203125" bestFit="1" customWidth="1"/>
    <col min="307" max="308" width="6.6640625" bestFit="1" customWidth="1"/>
    <col min="309" max="309" width="13.33203125" bestFit="1" customWidth="1"/>
    <col min="310" max="314" width="6.6640625" bestFit="1" customWidth="1"/>
    <col min="315" max="315" width="13.33203125" bestFit="1" customWidth="1"/>
    <col min="316" max="317" width="6.6640625" bestFit="1" customWidth="1"/>
    <col min="318" max="318" width="13.33203125" bestFit="1" customWidth="1"/>
    <col min="319" max="320" width="6.6640625" bestFit="1" customWidth="1"/>
    <col min="321" max="321" width="5.5546875" bestFit="1" customWidth="1"/>
    <col min="322" max="322" width="6.6640625" bestFit="1" customWidth="1"/>
    <col min="323" max="323" width="13.33203125" bestFit="1" customWidth="1"/>
    <col min="324" max="330" width="6.6640625" bestFit="1" customWidth="1"/>
    <col min="331" max="331" width="13.33203125" bestFit="1" customWidth="1"/>
    <col min="332" max="347" width="6.6640625" bestFit="1" customWidth="1"/>
    <col min="348" max="348" width="5.5546875" bestFit="1" customWidth="1"/>
    <col min="349" max="351" width="6.6640625" bestFit="1" customWidth="1"/>
    <col min="352" max="352" width="13.33203125" bestFit="1" customWidth="1"/>
    <col min="353" max="357" width="6.6640625" bestFit="1" customWidth="1"/>
    <col min="358" max="358" width="13.33203125" bestFit="1" customWidth="1"/>
    <col min="359" max="359" width="6.6640625" bestFit="1" customWidth="1"/>
    <col min="360" max="360" width="13.33203125" bestFit="1" customWidth="1"/>
    <col min="361" max="361" width="12.21875" bestFit="1" customWidth="1"/>
    <col min="362" max="365" width="6.6640625" bestFit="1" customWidth="1"/>
    <col min="366" max="366" width="13.33203125" bestFit="1" customWidth="1"/>
    <col min="367" max="374" width="6.6640625" bestFit="1" customWidth="1"/>
    <col min="375" max="380" width="13.33203125" bestFit="1" customWidth="1"/>
    <col min="381" max="383" width="6.6640625" bestFit="1" customWidth="1"/>
    <col min="384" max="384" width="5.5546875" bestFit="1" customWidth="1"/>
    <col min="385" max="387" width="6.6640625" bestFit="1" customWidth="1"/>
    <col min="388" max="388" width="13.33203125" bestFit="1" customWidth="1"/>
    <col min="389" max="392" width="6.6640625" bestFit="1" customWidth="1"/>
    <col min="393" max="394" width="13.33203125" bestFit="1" customWidth="1"/>
    <col min="395" max="395" width="6.6640625" bestFit="1" customWidth="1"/>
    <col min="396" max="396" width="13.33203125" bestFit="1" customWidth="1"/>
    <col min="397" max="402" width="6.6640625" bestFit="1" customWidth="1"/>
    <col min="403" max="403" width="13.33203125" bestFit="1" customWidth="1"/>
    <col min="404" max="407" width="6.6640625" bestFit="1" customWidth="1"/>
    <col min="408" max="408" width="12.21875" bestFit="1" customWidth="1"/>
    <col min="409" max="411" width="6.6640625" bestFit="1" customWidth="1"/>
    <col min="412" max="412" width="13.33203125" bestFit="1" customWidth="1"/>
    <col min="413" max="413" width="6.6640625" bestFit="1" customWidth="1"/>
    <col min="414" max="414" width="13.33203125" bestFit="1" customWidth="1"/>
    <col min="415" max="419" width="6.6640625" bestFit="1" customWidth="1"/>
    <col min="420" max="420" width="5.5546875" bestFit="1" customWidth="1"/>
    <col min="421" max="424" width="6.6640625" bestFit="1" customWidth="1"/>
    <col min="425" max="425" width="13.33203125" bestFit="1" customWidth="1"/>
    <col min="426" max="428" width="6.6640625" bestFit="1" customWidth="1"/>
    <col min="429" max="429" width="5.5546875" bestFit="1" customWidth="1"/>
    <col min="430" max="432" width="6.6640625" bestFit="1" customWidth="1"/>
    <col min="433" max="433" width="13.33203125" bestFit="1" customWidth="1"/>
    <col min="434" max="434" width="5.5546875" bestFit="1" customWidth="1"/>
    <col min="435" max="435" width="6.6640625" bestFit="1" customWidth="1"/>
    <col min="436" max="436" width="5.5546875" bestFit="1" customWidth="1"/>
    <col min="437" max="440" width="6.6640625" bestFit="1" customWidth="1"/>
    <col min="441" max="441" width="13.33203125" bestFit="1" customWidth="1"/>
    <col min="442" max="445" width="6.6640625" bestFit="1" customWidth="1"/>
    <col min="446" max="446" width="13.33203125" bestFit="1" customWidth="1"/>
    <col min="447" max="447" width="4.44140625" bestFit="1" customWidth="1"/>
    <col min="448" max="448" width="6.6640625" bestFit="1" customWidth="1"/>
    <col min="449" max="449" width="5.5546875" bestFit="1" customWidth="1"/>
    <col min="450" max="453" width="6.6640625" bestFit="1" customWidth="1"/>
    <col min="454" max="454" width="13.33203125" bestFit="1" customWidth="1"/>
    <col min="455" max="462" width="6.6640625" bestFit="1" customWidth="1"/>
    <col min="463" max="463" width="5.5546875" bestFit="1" customWidth="1"/>
    <col min="464" max="464" width="6.6640625" bestFit="1" customWidth="1"/>
    <col min="465" max="465" width="13.33203125" bestFit="1" customWidth="1"/>
    <col min="466" max="469" width="6.6640625" bestFit="1" customWidth="1"/>
    <col min="470" max="470" width="13.33203125" bestFit="1" customWidth="1"/>
    <col min="471" max="471" width="6.6640625" bestFit="1" customWidth="1"/>
    <col min="472" max="472" width="5.5546875" bestFit="1" customWidth="1"/>
    <col min="473" max="474" width="13.33203125" bestFit="1" customWidth="1"/>
    <col min="475" max="476" width="6.6640625" bestFit="1" customWidth="1"/>
    <col min="477" max="477" width="5.5546875" bestFit="1" customWidth="1"/>
    <col min="478" max="489" width="6.6640625" bestFit="1" customWidth="1"/>
    <col min="490" max="490" width="13.33203125" bestFit="1" customWidth="1"/>
    <col min="491" max="498" width="6.6640625" bestFit="1" customWidth="1"/>
    <col min="499" max="499" width="13.33203125" bestFit="1" customWidth="1"/>
    <col min="500" max="505" width="6.6640625" bestFit="1" customWidth="1"/>
    <col min="506" max="506" width="5.5546875" bestFit="1" customWidth="1"/>
    <col min="507" max="508" width="6.6640625" bestFit="1" customWidth="1"/>
    <col min="509" max="509" width="5.5546875" bestFit="1" customWidth="1"/>
    <col min="510" max="512" width="6.6640625" bestFit="1" customWidth="1"/>
    <col min="513" max="513" width="13.33203125" bestFit="1" customWidth="1"/>
    <col min="514" max="514" width="5.5546875" bestFit="1" customWidth="1"/>
    <col min="515" max="515" width="6.6640625" bestFit="1" customWidth="1"/>
    <col min="516" max="516" width="13.33203125" bestFit="1" customWidth="1"/>
    <col min="517" max="517" width="6.6640625" bestFit="1" customWidth="1"/>
    <col min="518" max="519" width="13.33203125" bestFit="1" customWidth="1"/>
    <col min="520" max="520" width="6.6640625" bestFit="1" customWidth="1"/>
    <col min="521" max="521" width="13.33203125" bestFit="1" customWidth="1"/>
    <col min="522" max="524" width="6.6640625" bestFit="1" customWidth="1"/>
    <col min="525" max="525" width="13.33203125" bestFit="1" customWidth="1"/>
    <col min="526" max="526" width="5.5546875" bestFit="1" customWidth="1"/>
    <col min="527" max="528" width="6.6640625" bestFit="1" customWidth="1"/>
    <col min="529" max="529" width="13.33203125" bestFit="1" customWidth="1"/>
    <col min="530" max="531" width="6.6640625" bestFit="1" customWidth="1"/>
    <col min="532" max="532" width="5.5546875" bestFit="1" customWidth="1"/>
    <col min="533" max="533" width="13.33203125" bestFit="1" customWidth="1"/>
    <col min="534" max="535" width="6.6640625" bestFit="1" customWidth="1"/>
    <col min="536" max="536" width="5.5546875" bestFit="1" customWidth="1"/>
    <col min="537" max="540" width="6.6640625" bestFit="1" customWidth="1"/>
    <col min="541" max="541" width="5.5546875" bestFit="1" customWidth="1"/>
    <col min="542" max="545" width="6.6640625" bestFit="1" customWidth="1"/>
    <col min="546" max="546" width="12.21875" bestFit="1" customWidth="1"/>
    <col min="547" max="548" width="6.6640625" bestFit="1" customWidth="1"/>
    <col min="549" max="549" width="13.33203125" bestFit="1" customWidth="1"/>
    <col min="550" max="552" width="6.6640625" bestFit="1" customWidth="1"/>
    <col min="553" max="553" width="5.5546875" bestFit="1" customWidth="1"/>
    <col min="554" max="556" width="6.6640625" bestFit="1" customWidth="1"/>
    <col min="557" max="557" width="13.33203125" bestFit="1" customWidth="1"/>
    <col min="558" max="558" width="6.6640625" bestFit="1" customWidth="1"/>
    <col min="559" max="559" width="5.5546875" bestFit="1" customWidth="1"/>
    <col min="560" max="562" width="13.33203125" bestFit="1" customWidth="1"/>
    <col min="563" max="564" width="6.6640625" bestFit="1" customWidth="1"/>
    <col min="565" max="565" width="12.21875" bestFit="1" customWidth="1"/>
    <col min="566" max="573" width="6.6640625" bestFit="1" customWidth="1"/>
    <col min="574" max="574" width="2.21875" bestFit="1" customWidth="1"/>
    <col min="575" max="575" width="13.33203125" bestFit="1" customWidth="1"/>
    <col min="576" max="577" width="6.6640625" bestFit="1" customWidth="1"/>
    <col min="578" max="578" width="13.33203125" bestFit="1" customWidth="1"/>
    <col min="579" max="587" width="6.6640625" bestFit="1" customWidth="1"/>
    <col min="588" max="588" width="5.5546875" bestFit="1" customWidth="1"/>
    <col min="589" max="589" width="13.33203125" bestFit="1" customWidth="1"/>
    <col min="590" max="593" width="6.6640625" bestFit="1" customWidth="1"/>
    <col min="594" max="594" width="13.33203125" bestFit="1" customWidth="1"/>
    <col min="595" max="595" width="6.6640625" bestFit="1" customWidth="1"/>
    <col min="596" max="596" width="13.33203125" bestFit="1" customWidth="1"/>
    <col min="597" max="597" width="6.6640625" bestFit="1" customWidth="1"/>
    <col min="598" max="598" width="12.21875" bestFit="1" customWidth="1"/>
    <col min="599" max="599" width="4.44140625" bestFit="1" customWidth="1"/>
    <col min="600" max="600" width="6.6640625" bestFit="1" customWidth="1"/>
    <col min="601" max="601" width="13.33203125" bestFit="1" customWidth="1"/>
    <col min="602" max="605" width="6.6640625" bestFit="1" customWidth="1"/>
    <col min="606" max="607" width="5.5546875" bestFit="1" customWidth="1"/>
    <col min="608" max="613" width="6.6640625" bestFit="1" customWidth="1"/>
    <col min="614" max="614" width="13.33203125" bestFit="1" customWidth="1"/>
    <col min="615" max="618" width="6.6640625" bestFit="1" customWidth="1"/>
    <col min="619" max="619" width="5.5546875" bestFit="1" customWidth="1"/>
    <col min="620" max="629" width="6.6640625" bestFit="1" customWidth="1"/>
    <col min="630" max="630" width="5.5546875" bestFit="1" customWidth="1"/>
    <col min="631" max="635" width="6.6640625" bestFit="1" customWidth="1"/>
    <col min="636" max="636" width="4.44140625" bestFit="1" customWidth="1"/>
    <col min="637" max="638" width="6.6640625" bestFit="1" customWidth="1"/>
    <col min="639" max="639" width="5.5546875" bestFit="1" customWidth="1"/>
    <col min="640" max="644" width="6.6640625" bestFit="1" customWidth="1"/>
    <col min="645" max="645" width="5.5546875" bestFit="1" customWidth="1"/>
    <col min="646" max="647" width="6.6640625" bestFit="1" customWidth="1"/>
    <col min="648" max="648" width="13.33203125" bestFit="1" customWidth="1"/>
    <col min="649" max="650" width="6.6640625" bestFit="1" customWidth="1"/>
    <col min="651" max="651" width="13.33203125" bestFit="1" customWidth="1"/>
    <col min="652" max="660" width="6.6640625" bestFit="1" customWidth="1"/>
    <col min="661" max="661" width="13.33203125" bestFit="1" customWidth="1"/>
    <col min="662" max="663" width="6.6640625" bestFit="1" customWidth="1"/>
    <col min="664" max="665" width="13.33203125" bestFit="1" customWidth="1"/>
    <col min="666" max="666" width="5.5546875" bestFit="1" customWidth="1"/>
    <col min="667" max="670" width="6.6640625" bestFit="1" customWidth="1"/>
    <col min="671" max="671" width="13.33203125" bestFit="1" customWidth="1"/>
    <col min="672" max="673" width="6.6640625" bestFit="1" customWidth="1"/>
    <col min="674" max="675" width="13.33203125" bestFit="1" customWidth="1"/>
    <col min="676" max="689" width="6.6640625" bestFit="1" customWidth="1"/>
    <col min="690" max="690" width="12.21875" bestFit="1" customWidth="1"/>
    <col min="691" max="692" width="6.6640625" bestFit="1" customWidth="1"/>
    <col min="693" max="693" width="13.33203125" bestFit="1" customWidth="1"/>
    <col min="694" max="696" width="6.6640625" bestFit="1" customWidth="1"/>
    <col min="697" max="697" width="13.33203125" bestFit="1" customWidth="1"/>
    <col min="698" max="701" width="6.6640625" bestFit="1" customWidth="1"/>
    <col min="702" max="702" width="13.33203125" bestFit="1" customWidth="1"/>
    <col min="703" max="703" width="6.6640625" bestFit="1" customWidth="1"/>
    <col min="704" max="704" width="13.33203125" bestFit="1" customWidth="1"/>
    <col min="705" max="706" width="6.6640625" bestFit="1" customWidth="1"/>
    <col min="707" max="707" width="13.33203125" bestFit="1" customWidth="1"/>
    <col min="708" max="708" width="6.6640625" bestFit="1" customWidth="1"/>
    <col min="709" max="709" width="13.33203125" bestFit="1" customWidth="1"/>
    <col min="710" max="710" width="5.5546875" bestFit="1" customWidth="1"/>
    <col min="711" max="711" width="12.21875" bestFit="1" customWidth="1"/>
    <col min="712" max="713" width="5.5546875" bestFit="1" customWidth="1"/>
    <col min="714" max="716" width="6.6640625" bestFit="1" customWidth="1"/>
    <col min="717" max="717" width="13.33203125" bestFit="1" customWidth="1"/>
    <col min="718" max="720" width="6.6640625" bestFit="1" customWidth="1"/>
    <col min="721" max="721" width="5.5546875" bestFit="1" customWidth="1"/>
    <col min="722" max="724" width="6.6640625" bestFit="1" customWidth="1"/>
    <col min="725" max="725" width="5.5546875" bestFit="1" customWidth="1"/>
    <col min="726" max="730" width="6.6640625" bestFit="1" customWidth="1"/>
    <col min="731" max="731" width="13.33203125" bestFit="1" customWidth="1"/>
    <col min="732" max="734" width="6.6640625" bestFit="1" customWidth="1"/>
    <col min="735" max="735" width="13.33203125" bestFit="1" customWidth="1"/>
    <col min="736" max="738" width="6.6640625" bestFit="1" customWidth="1"/>
    <col min="739" max="739" width="5.5546875" bestFit="1" customWidth="1"/>
    <col min="740" max="743" width="6.6640625" bestFit="1" customWidth="1"/>
    <col min="744" max="744" width="5.5546875" bestFit="1" customWidth="1"/>
    <col min="745" max="746" width="6.6640625" bestFit="1" customWidth="1"/>
    <col min="747" max="747" width="13.33203125" bestFit="1" customWidth="1"/>
    <col min="748" max="750" width="6.6640625" bestFit="1" customWidth="1"/>
    <col min="751" max="751" width="13.33203125" bestFit="1" customWidth="1"/>
    <col min="752" max="753" width="6.6640625" bestFit="1" customWidth="1"/>
    <col min="754" max="754" width="13.33203125" bestFit="1" customWidth="1"/>
    <col min="755" max="755" width="6.6640625" bestFit="1" customWidth="1"/>
    <col min="756" max="756" width="13.33203125" bestFit="1" customWidth="1"/>
    <col min="757" max="762" width="6.6640625" bestFit="1" customWidth="1"/>
    <col min="763" max="763" width="13.33203125" bestFit="1" customWidth="1"/>
    <col min="764" max="765" width="6.6640625" bestFit="1" customWidth="1"/>
    <col min="766" max="766" width="5.5546875" bestFit="1" customWidth="1"/>
    <col min="767" max="775" width="6.6640625" bestFit="1" customWidth="1"/>
    <col min="776" max="776" width="5.5546875" bestFit="1" customWidth="1"/>
    <col min="777" max="777" width="4.44140625" bestFit="1" customWidth="1"/>
    <col min="778" max="778" width="13.33203125" bestFit="1" customWidth="1"/>
    <col min="779" max="786" width="6.6640625" bestFit="1" customWidth="1"/>
    <col min="787" max="787" width="12.21875" bestFit="1" customWidth="1"/>
    <col min="788" max="793" width="6.6640625" bestFit="1" customWidth="1"/>
    <col min="794" max="794" width="12.21875" bestFit="1" customWidth="1"/>
    <col min="795" max="795" width="13.33203125" bestFit="1" customWidth="1"/>
    <col min="796" max="802" width="6.6640625" bestFit="1" customWidth="1"/>
    <col min="803" max="803" width="13.33203125" bestFit="1" customWidth="1"/>
    <col min="804" max="811" width="6.6640625" bestFit="1" customWidth="1"/>
    <col min="812" max="812" width="13.33203125" bestFit="1" customWidth="1"/>
    <col min="813" max="813" width="5.5546875" bestFit="1" customWidth="1"/>
    <col min="814" max="815" width="6.6640625" bestFit="1" customWidth="1"/>
    <col min="816" max="816" width="13.33203125" bestFit="1" customWidth="1"/>
    <col min="817" max="820" width="6.6640625" bestFit="1" customWidth="1"/>
    <col min="821" max="821" width="13.33203125" bestFit="1" customWidth="1"/>
    <col min="822" max="822" width="6.6640625" bestFit="1" customWidth="1"/>
    <col min="823" max="823" width="13.33203125" bestFit="1" customWidth="1"/>
    <col min="824" max="826" width="6.6640625" bestFit="1" customWidth="1"/>
    <col min="827" max="827" width="13.33203125" bestFit="1" customWidth="1"/>
    <col min="828" max="833" width="6.6640625" bestFit="1" customWidth="1"/>
    <col min="834" max="834" width="4.44140625" bestFit="1" customWidth="1"/>
    <col min="835" max="835" width="5.5546875" bestFit="1" customWidth="1"/>
    <col min="836" max="838" width="6.6640625" bestFit="1" customWidth="1"/>
    <col min="839" max="839" width="11.21875" bestFit="1" customWidth="1"/>
    <col min="840" max="877" width="6" bestFit="1" customWidth="1"/>
    <col min="878" max="878" width="7" bestFit="1" customWidth="1"/>
    <col min="879" max="893" width="6" bestFit="1" customWidth="1"/>
    <col min="894" max="894" width="7" bestFit="1" customWidth="1"/>
    <col min="895" max="906" width="6" bestFit="1" customWidth="1"/>
    <col min="907" max="908" width="12" bestFit="1" customWidth="1"/>
  </cols>
  <sheetData>
    <row r="3" spans="1:8" x14ac:dyDescent="0.3">
      <c r="A3" s="2" t="s">
        <v>188</v>
      </c>
      <c r="B3" t="s">
        <v>187</v>
      </c>
      <c r="C3" t="s">
        <v>190</v>
      </c>
      <c r="D3" t="s">
        <v>192</v>
      </c>
      <c r="E3" t="s">
        <v>193</v>
      </c>
      <c r="F3" t="s">
        <v>194</v>
      </c>
      <c r="G3" t="s">
        <v>191</v>
      </c>
      <c r="H3" t="s">
        <v>195</v>
      </c>
    </row>
    <row r="4" spans="1:8" x14ac:dyDescent="0.3">
      <c r="A4" s="3">
        <v>2015</v>
      </c>
      <c r="B4">
        <v>5.3757341772151905</v>
      </c>
      <c r="C4">
        <v>0.84613721518987262</v>
      </c>
      <c r="D4">
        <v>0.63025936708860786</v>
      </c>
      <c r="E4">
        <v>0.42861493670886108</v>
      </c>
      <c r="F4">
        <v>0.14342183544303794</v>
      </c>
      <c r="G4">
        <v>0.99104594936708867</v>
      </c>
      <c r="H4">
        <v>0.23729550632911403</v>
      </c>
    </row>
    <row r="5" spans="1:8" x14ac:dyDescent="0.3">
      <c r="A5" s="3">
        <v>2016</v>
      </c>
      <c r="B5">
        <v>5.3821847133757954</v>
      </c>
      <c r="C5">
        <v>0.95387980891719726</v>
      </c>
      <c r="D5">
        <v>0.55761898089171946</v>
      </c>
      <c r="E5">
        <v>0.37099388535031841</v>
      </c>
      <c r="F5">
        <v>0.13762375796178344</v>
      </c>
      <c r="G5">
        <v>0.79362108280254817</v>
      </c>
      <c r="H5">
        <v>0.24263490445859875</v>
      </c>
    </row>
    <row r="6" spans="1:8" x14ac:dyDescent="0.3">
      <c r="A6" s="3">
        <v>2017</v>
      </c>
      <c r="B6">
        <v>5.354019355773926</v>
      </c>
      <c r="C6">
        <v>0.9847182019463474</v>
      </c>
      <c r="D6">
        <v>0.55134078261232189</v>
      </c>
      <c r="E6">
        <v>0.40878597285838858</v>
      </c>
      <c r="F6">
        <v>0.12312022065142951</v>
      </c>
      <c r="G6">
        <v>1.1888977504545641</v>
      </c>
      <c r="H6">
        <v>0.24688347161657387</v>
      </c>
    </row>
    <row r="7" spans="1:8" x14ac:dyDescent="0.3">
      <c r="A7" s="3">
        <v>2018</v>
      </c>
      <c r="B7">
        <v>5.3668967741935489</v>
      </c>
      <c r="C7">
        <v>0.88367741935483868</v>
      </c>
      <c r="D7">
        <v>0.59687741935483851</v>
      </c>
      <c r="E7">
        <v>0.45560645161290325</v>
      </c>
      <c r="F7">
        <v>0.11200000000000002</v>
      </c>
      <c r="G7">
        <v>1.2160580645161292</v>
      </c>
      <c r="H7">
        <v>0.18097419354838712</v>
      </c>
    </row>
    <row r="8" spans="1:8" x14ac:dyDescent="0.3">
      <c r="A8" s="3">
        <v>2019</v>
      </c>
      <c r="B8">
        <v>5.4070961538461528</v>
      </c>
      <c r="C8">
        <v>0.90514743589743629</v>
      </c>
      <c r="D8">
        <v>0.72524358974358982</v>
      </c>
      <c r="E8">
        <v>0.39257051282051281</v>
      </c>
      <c r="F8">
        <v>0.11060256410256411</v>
      </c>
      <c r="G8">
        <v>1.2088141025641024</v>
      </c>
      <c r="H8">
        <v>0.18484615384615383</v>
      </c>
    </row>
    <row r="9" spans="1:8" x14ac:dyDescent="0.3">
      <c r="A9" s="3">
        <v>2021</v>
      </c>
      <c r="B9">
        <v>5.5328389261744944</v>
      </c>
      <c r="C9">
        <v>0.97716107382550321</v>
      </c>
      <c r="D9">
        <v>0.52016107382550347</v>
      </c>
      <c r="E9">
        <v>0.49871140939597308</v>
      </c>
      <c r="F9">
        <v>0.13514093959731543</v>
      </c>
      <c r="G9">
        <v>0.79331543624161083</v>
      </c>
      <c r="H9">
        <v>0.17804697986577175</v>
      </c>
    </row>
    <row r="10" spans="1:8" x14ac:dyDescent="0.3">
      <c r="A10" s="3" t="s">
        <v>189</v>
      </c>
      <c r="B10">
        <v>5.4021623657472606</v>
      </c>
      <c r="C10">
        <v>0.92457003365772472</v>
      </c>
      <c r="D10">
        <v>0.59757309817732263</v>
      </c>
      <c r="E10">
        <v>0.42526561913231187</v>
      </c>
      <c r="F10">
        <v>0.1269905529042705</v>
      </c>
      <c r="G10">
        <v>1.0330440014198463</v>
      </c>
      <c r="H10">
        <v>0.21211753559200966</v>
      </c>
    </row>
    <row r="44" spans="1:5" x14ac:dyDescent="0.3">
      <c r="A44" s="2" t="s">
        <v>188</v>
      </c>
      <c r="B44" t="s">
        <v>187</v>
      </c>
      <c r="D44" s="10" t="s">
        <v>2</v>
      </c>
      <c r="E44" s="10" t="s">
        <v>187</v>
      </c>
    </row>
    <row r="45" spans="1:5" x14ac:dyDescent="0.3">
      <c r="A45" s="3" t="s">
        <v>22</v>
      </c>
      <c r="B45">
        <v>7.2838333374659214</v>
      </c>
      <c r="D45" s="3" t="s">
        <v>22</v>
      </c>
      <c r="E45">
        <v>7.2838333374659214</v>
      </c>
    </row>
    <row r="46" spans="1:5" x14ac:dyDescent="0.3">
      <c r="A46" s="3" t="s">
        <v>17</v>
      </c>
      <c r="B46">
        <v>7.150083334604898</v>
      </c>
      <c r="D46" s="3" t="s">
        <v>17</v>
      </c>
      <c r="E46">
        <v>7.150083334604898</v>
      </c>
    </row>
    <row r="47" spans="1:5" x14ac:dyDescent="0.3">
      <c r="A47" s="3" t="s">
        <v>12</v>
      </c>
      <c r="B47">
        <v>6.7696428599584655</v>
      </c>
      <c r="D47" s="3" t="s">
        <v>12</v>
      </c>
      <c r="E47">
        <v>6.7696428599584655</v>
      </c>
    </row>
    <row r="48" spans="1:5" x14ac:dyDescent="0.3">
      <c r="A48" s="3" t="s">
        <v>27</v>
      </c>
      <c r="B48">
        <v>6.0061374066039823</v>
      </c>
      <c r="D48" s="3" t="s">
        <v>27</v>
      </c>
      <c r="E48">
        <v>6.0061374066039823</v>
      </c>
    </row>
    <row r="49" spans="1:5" x14ac:dyDescent="0.3">
      <c r="A49" s="3" t="s">
        <v>56</v>
      </c>
      <c r="B49">
        <v>5.6780277677112165</v>
      </c>
      <c r="D49" s="3" t="s">
        <v>56</v>
      </c>
      <c r="E49">
        <v>5.6780277677112165</v>
      </c>
    </row>
    <row r="50" spans="1:5" x14ac:dyDescent="0.3">
      <c r="A50" s="3" t="s">
        <v>48</v>
      </c>
      <c r="B50">
        <v>5.4849252874220911</v>
      </c>
      <c r="D50" s="3" t="s">
        <v>48</v>
      </c>
      <c r="E50">
        <v>5.4849252874220911</v>
      </c>
    </row>
    <row r="51" spans="1:5" x14ac:dyDescent="0.3">
      <c r="A51" s="3" t="s">
        <v>40</v>
      </c>
      <c r="B51">
        <v>5.3475094342501652</v>
      </c>
      <c r="D51" s="3" t="s">
        <v>40</v>
      </c>
      <c r="E51">
        <v>5.3475094342501652</v>
      </c>
    </row>
    <row r="52" spans="1:5" x14ac:dyDescent="0.3">
      <c r="A52" s="3" t="s">
        <v>25</v>
      </c>
      <c r="B52">
        <v>5.3065535686697292</v>
      </c>
      <c r="D52" s="3" t="s">
        <v>25</v>
      </c>
      <c r="E52">
        <v>5.3065535686697292</v>
      </c>
    </row>
    <row r="53" spans="1:5" x14ac:dyDescent="0.3">
      <c r="A53" s="3" t="s">
        <v>98</v>
      </c>
      <c r="B53">
        <v>4.5575238078435252</v>
      </c>
      <c r="D53" s="3" t="s">
        <v>98</v>
      </c>
      <c r="E53">
        <v>4.5575238078435252</v>
      </c>
    </row>
    <row r="54" spans="1:5" x14ac:dyDescent="0.3">
      <c r="A54" s="3" t="s">
        <v>89</v>
      </c>
      <c r="B54">
        <v>4.2373750007563604</v>
      </c>
      <c r="D54" s="3" t="s">
        <v>89</v>
      </c>
      <c r="E54">
        <v>4.2373750007563604</v>
      </c>
    </row>
    <row r="55" spans="1:5" x14ac:dyDescent="0.3">
      <c r="A55" s="3" t="s">
        <v>189</v>
      </c>
      <c r="B55">
        <v>5.4021623657472579</v>
      </c>
    </row>
  </sheetData>
  <pageMargins left="0.7" right="0.7" top="0.75" bottom="0.75" header="0.3" footer="0.3"/>
  <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54A3C2-B203-4253-91C9-EB298307F9CF}">
  <dimension ref="A1"/>
  <sheetViews>
    <sheetView topLeftCell="A3" workbookViewId="0">
      <selection activeCell="H14" sqref="H14"/>
    </sheetView>
  </sheetViews>
  <sheetFormatPr defaultRowHeight="14.4" x14ac:dyDescent="0.3"/>
  <sheetData/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AA18C7-E92E-4F8E-9200-AA0E92C39BD0}">
  <dimension ref="A1:E931"/>
  <sheetViews>
    <sheetView workbookViewId="0">
      <selection activeCell="H14" sqref="H14"/>
    </sheetView>
  </sheetViews>
  <sheetFormatPr defaultRowHeight="14.4" x14ac:dyDescent="0.3"/>
  <cols>
    <col min="1" max="1" width="22.44140625" bestFit="1" customWidth="1"/>
    <col min="2" max="2" width="17" bestFit="1" customWidth="1"/>
    <col min="4" max="4" width="16.5546875" bestFit="1" customWidth="1"/>
    <col min="5" max="5" width="12.6640625" bestFit="1" customWidth="1"/>
  </cols>
  <sheetData>
    <row r="1" spans="1:5" ht="15" thickBot="1" x14ac:dyDescent="0.35">
      <c r="A1" s="1" t="s">
        <v>1</v>
      </c>
      <c r="B1" s="1" t="s">
        <v>3</v>
      </c>
    </row>
    <row r="2" spans="1:5" x14ac:dyDescent="0.3">
      <c r="A2" t="s">
        <v>11</v>
      </c>
      <c r="B2">
        <v>7.5869999999999997</v>
      </c>
      <c r="D2" s="9" t="s">
        <v>3</v>
      </c>
      <c r="E2" s="9"/>
    </row>
    <row r="3" spans="1:5" x14ac:dyDescent="0.3">
      <c r="A3" t="s">
        <v>13</v>
      </c>
      <c r="B3">
        <v>7.5609999999999999</v>
      </c>
    </row>
    <row r="4" spans="1:5" x14ac:dyDescent="0.3">
      <c r="A4" t="s">
        <v>14</v>
      </c>
      <c r="B4">
        <v>7.5270000000000001</v>
      </c>
      <c r="D4" t="s">
        <v>197</v>
      </c>
      <c r="E4">
        <v>5.4021623657472606</v>
      </c>
    </row>
    <row r="5" spans="1:5" x14ac:dyDescent="0.3">
      <c r="A5" t="s">
        <v>15</v>
      </c>
      <c r="B5">
        <v>7.5220000000000002</v>
      </c>
      <c r="D5" t="s">
        <v>196</v>
      </c>
      <c r="E5">
        <v>3.671376977760276E-2</v>
      </c>
    </row>
    <row r="6" spans="1:5" x14ac:dyDescent="0.3">
      <c r="A6" t="s">
        <v>16</v>
      </c>
      <c r="B6">
        <v>7.4269999999999996</v>
      </c>
      <c r="D6" t="s">
        <v>198</v>
      </c>
      <c r="E6">
        <v>5.3525</v>
      </c>
    </row>
    <row r="7" spans="1:5" x14ac:dyDescent="0.3">
      <c r="A7" t="s">
        <v>18</v>
      </c>
      <c r="B7">
        <v>7.4059999999999997</v>
      </c>
      <c r="D7" t="s">
        <v>199</v>
      </c>
      <c r="E7">
        <v>5.89</v>
      </c>
    </row>
    <row r="8" spans="1:5" x14ac:dyDescent="0.3">
      <c r="A8" t="s">
        <v>19</v>
      </c>
      <c r="B8">
        <v>7.3780000000000001</v>
      </c>
      <c r="D8" t="s">
        <v>200</v>
      </c>
      <c r="E8">
        <v>1.1196195018366824</v>
      </c>
    </row>
    <row r="9" spans="1:5" x14ac:dyDescent="0.3">
      <c r="A9" t="s">
        <v>20</v>
      </c>
      <c r="B9">
        <v>7.3639999999999999</v>
      </c>
      <c r="D9" t="s">
        <v>201</v>
      </c>
      <c r="E9">
        <v>1.2535478288930206</v>
      </c>
    </row>
    <row r="10" spans="1:5" x14ac:dyDescent="0.3">
      <c r="A10" t="s">
        <v>21</v>
      </c>
      <c r="B10">
        <v>7.2859999999999996</v>
      </c>
      <c r="D10" t="s">
        <v>202</v>
      </c>
      <c r="E10">
        <v>-0.71306795795293132</v>
      </c>
    </row>
    <row r="11" spans="1:5" x14ac:dyDescent="0.3">
      <c r="A11" t="s">
        <v>23</v>
      </c>
      <c r="B11">
        <v>7.2839999999999998</v>
      </c>
      <c r="D11" t="s">
        <v>203</v>
      </c>
      <c r="E11">
        <v>1.2992207162940394E-2</v>
      </c>
    </row>
    <row r="12" spans="1:5" x14ac:dyDescent="0.3">
      <c r="A12" t="s">
        <v>24</v>
      </c>
      <c r="B12">
        <v>7.2779999999999996</v>
      </c>
      <c r="D12" t="s">
        <v>204</v>
      </c>
      <c r="E12">
        <v>5.3189999999999991</v>
      </c>
    </row>
    <row r="13" spans="1:5" x14ac:dyDescent="0.3">
      <c r="A13" t="s">
        <v>26</v>
      </c>
      <c r="B13">
        <v>7.226</v>
      </c>
      <c r="D13" t="s">
        <v>205</v>
      </c>
      <c r="E13">
        <v>2.5230000000000001</v>
      </c>
    </row>
    <row r="14" spans="1:5" x14ac:dyDescent="0.3">
      <c r="A14" t="s">
        <v>28</v>
      </c>
      <c r="B14">
        <v>7.2</v>
      </c>
      <c r="D14" t="s">
        <v>206</v>
      </c>
      <c r="E14">
        <v>7.8419999999999996</v>
      </c>
    </row>
    <row r="15" spans="1:5" x14ac:dyDescent="0.3">
      <c r="A15" t="s">
        <v>29</v>
      </c>
      <c r="B15">
        <v>7.1870000000000003</v>
      </c>
      <c r="D15" t="s">
        <v>207</v>
      </c>
      <c r="E15">
        <v>5024.011000144952</v>
      </c>
    </row>
    <row r="16" spans="1:5" ht="15" thickBot="1" x14ac:dyDescent="0.35">
      <c r="A16" t="s">
        <v>30</v>
      </c>
      <c r="B16">
        <v>7.1189999999999998</v>
      </c>
      <c r="D16" s="4" t="s">
        <v>208</v>
      </c>
      <c r="E16" s="4">
        <v>930</v>
      </c>
    </row>
    <row r="17" spans="1:2" x14ac:dyDescent="0.3">
      <c r="A17" t="s">
        <v>31</v>
      </c>
      <c r="B17">
        <v>6.9829999999999997</v>
      </c>
    </row>
    <row r="18" spans="1:2" x14ac:dyDescent="0.3">
      <c r="A18" t="s">
        <v>32</v>
      </c>
      <c r="B18">
        <v>6.9459999999999997</v>
      </c>
    </row>
    <row r="19" spans="1:2" x14ac:dyDescent="0.3">
      <c r="A19" t="s">
        <v>33</v>
      </c>
      <c r="B19">
        <v>6.94</v>
      </c>
    </row>
    <row r="20" spans="1:2" x14ac:dyDescent="0.3">
      <c r="A20" t="s">
        <v>34</v>
      </c>
      <c r="B20">
        <v>6.9370000000000003</v>
      </c>
    </row>
    <row r="21" spans="1:2" x14ac:dyDescent="0.3">
      <c r="A21" t="s">
        <v>35</v>
      </c>
      <c r="B21">
        <v>6.9009999999999998</v>
      </c>
    </row>
    <row r="22" spans="1:2" x14ac:dyDescent="0.3">
      <c r="A22" t="s">
        <v>36</v>
      </c>
      <c r="B22">
        <v>6.867</v>
      </c>
    </row>
    <row r="23" spans="1:2" x14ac:dyDescent="0.3">
      <c r="A23" t="s">
        <v>37</v>
      </c>
      <c r="B23">
        <v>6.8529999999999998</v>
      </c>
    </row>
    <row r="24" spans="1:2" x14ac:dyDescent="0.3">
      <c r="A24" t="s">
        <v>38</v>
      </c>
      <c r="B24">
        <v>6.81</v>
      </c>
    </row>
    <row r="25" spans="1:2" x14ac:dyDescent="0.3">
      <c r="A25" t="s">
        <v>39</v>
      </c>
      <c r="B25">
        <v>6.798</v>
      </c>
    </row>
    <row r="26" spans="1:2" x14ac:dyDescent="0.3">
      <c r="A26" t="s">
        <v>41</v>
      </c>
      <c r="B26">
        <v>6.7859999999999996</v>
      </c>
    </row>
    <row r="27" spans="1:2" x14ac:dyDescent="0.3">
      <c r="A27" t="s">
        <v>42</v>
      </c>
      <c r="B27">
        <v>6.75</v>
      </c>
    </row>
    <row r="28" spans="1:2" x14ac:dyDescent="0.3">
      <c r="A28" t="s">
        <v>43</v>
      </c>
      <c r="B28">
        <v>6.67</v>
      </c>
    </row>
    <row r="29" spans="1:2" x14ac:dyDescent="0.3">
      <c r="A29" t="s">
        <v>44</v>
      </c>
      <c r="B29">
        <v>6.6109999999999998</v>
      </c>
    </row>
    <row r="30" spans="1:2" x14ac:dyDescent="0.3">
      <c r="A30" t="s">
        <v>45</v>
      </c>
      <c r="B30">
        <v>6.5750000000000002</v>
      </c>
    </row>
    <row r="31" spans="1:2" x14ac:dyDescent="0.3">
      <c r="A31" t="s">
        <v>46</v>
      </c>
      <c r="B31">
        <v>6.5739999999999998</v>
      </c>
    </row>
    <row r="32" spans="1:2" x14ac:dyDescent="0.3">
      <c r="A32" t="s">
        <v>47</v>
      </c>
      <c r="B32">
        <v>6.5049999999999999</v>
      </c>
    </row>
    <row r="33" spans="1:2" x14ac:dyDescent="0.3">
      <c r="A33" t="s">
        <v>49</v>
      </c>
      <c r="B33">
        <v>6.4850000000000003</v>
      </c>
    </row>
    <row r="34" spans="1:2" x14ac:dyDescent="0.3">
      <c r="A34" t="s">
        <v>50</v>
      </c>
      <c r="B34">
        <v>6.4770000000000003</v>
      </c>
    </row>
    <row r="35" spans="1:2" x14ac:dyDescent="0.3">
      <c r="A35" t="s">
        <v>51</v>
      </c>
      <c r="B35">
        <v>6.4550000000000001</v>
      </c>
    </row>
    <row r="36" spans="1:2" x14ac:dyDescent="0.3">
      <c r="A36" t="s">
        <v>52</v>
      </c>
      <c r="B36">
        <v>6.4109999999999996</v>
      </c>
    </row>
    <row r="37" spans="1:2" x14ac:dyDescent="0.3">
      <c r="A37" t="s">
        <v>53</v>
      </c>
      <c r="B37">
        <v>6.3289999999999997</v>
      </c>
    </row>
    <row r="38" spans="1:2" x14ac:dyDescent="0.3">
      <c r="A38" t="s">
        <v>54</v>
      </c>
      <c r="B38">
        <v>6.3019999999999996</v>
      </c>
    </row>
    <row r="39" spans="1:2" x14ac:dyDescent="0.3">
      <c r="A39" t="s">
        <v>55</v>
      </c>
      <c r="B39">
        <v>6.298</v>
      </c>
    </row>
    <row r="40" spans="1:2" x14ac:dyDescent="0.3">
      <c r="A40" t="s">
        <v>57</v>
      </c>
      <c r="B40">
        <v>6.2949999999999999</v>
      </c>
    </row>
    <row r="41" spans="1:2" x14ac:dyDescent="0.3">
      <c r="A41" t="s">
        <v>58</v>
      </c>
      <c r="B41">
        <v>6.2690000000000001</v>
      </c>
    </row>
    <row r="42" spans="1:2" x14ac:dyDescent="0.3">
      <c r="A42" t="s">
        <v>59</v>
      </c>
      <c r="B42">
        <v>6.1680000000000001</v>
      </c>
    </row>
    <row r="43" spans="1:2" x14ac:dyDescent="0.3">
      <c r="A43" t="s">
        <v>60</v>
      </c>
      <c r="B43">
        <v>6.13</v>
      </c>
    </row>
    <row r="44" spans="1:2" x14ac:dyDescent="0.3">
      <c r="A44" t="s">
        <v>61</v>
      </c>
      <c r="B44">
        <v>6.1230000000000002</v>
      </c>
    </row>
    <row r="45" spans="1:2" x14ac:dyDescent="0.3">
      <c r="A45" t="s">
        <v>62</v>
      </c>
      <c r="B45">
        <v>6.0030000000000001</v>
      </c>
    </row>
    <row r="46" spans="1:2" x14ac:dyDescent="0.3">
      <c r="A46" t="s">
        <v>63</v>
      </c>
      <c r="B46">
        <v>5.9950000000000001</v>
      </c>
    </row>
    <row r="47" spans="1:2" x14ac:dyDescent="0.3">
      <c r="A47" t="s">
        <v>64</v>
      </c>
      <c r="B47">
        <v>5.9870000000000001</v>
      </c>
    </row>
    <row r="48" spans="1:2" x14ac:dyDescent="0.3">
      <c r="A48" t="s">
        <v>65</v>
      </c>
      <c r="B48">
        <v>5.984</v>
      </c>
    </row>
    <row r="49" spans="1:2" x14ac:dyDescent="0.3">
      <c r="A49" t="s">
        <v>66</v>
      </c>
      <c r="B49">
        <v>5.9749999999999996</v>
      </c>
    </row>
    <row r="50" spans="1:2" x14ac:dyDescent="0.3">
      <c r="A50" t="s">
        <v>67</v>
      </c>
      <c r="B50">
        <v>5.96</v>
      </c>
    </row>
    <row r="51" spans="1:2" x14ac:dyDescent="0.3">
      <c r="A51" t="s">
        <v>68</v>
      </c>
      <c r="B51">
        <v>5.9480000000000004</v>
      </c>
    </row>
    <row r="52" spans="1:2" x14ac:dyDescent="0.3">
      <c r="A52" t="s">
        <v>69</v>
      </c>
      <c r="B52">
        <v>5.89</v>
      </c>
    </row>
    <row r="53" spans="1:2" x14ac:dyDescent="0.3">
      <c r="A53" t="s">
        <v>70</v>
      </c>
      <c r="B53">
        <v>5.8890000000000002</v>
      </c>
    </row>
    <row r="54" spans="1:2" x14ac:dyDescent="0.3">
      <c r="A54" t="s">
        <v>71</v>
      </c>
      <c r="B54">
        <v>5.8780000000000001</v>
      </c>
    </row>
    <row r="55" spans="1:2" x14ac:dyDescent="0.3">
      <c r="A55" t="s">
        <v>72</v>
      </c>
      <c r="B55">
        <v>5.8550000000000004</v>
      </c>
    </row>
    <row r="56" spans="1:2" x14ac:dyDescent="0.3">
      <c r="A56" t="s">
        <v>73</v>
      </c>
      <c r="B56">
        <v>5.8479999999999999</v>
      </c>
    </row>
    <row r="57" spans="1:2" x14ac:dyDescent="0.3">
      <c r="A57" t="s">
        <v>74</v>
      </c>
      <c r="B57">
        <v>5.8330000000000002</v>
      </c>
    </row>
    <row r="58" spans="1:2" x14ac:dyDescent="0.3">
      <c r="A58" t="s">
        <v>75</v>
      </c>
      <c r="B58">
        <v>5.8280000000000003</v>
      </c>
    </row>
    <row r="59" spans="1:2" x14ac:dyDescent="0.3">
      <c r="A59" t="s">
        <v>76</v>
      </c>
      <c r="B59">
        <v>5.8239999999999998</v>
      </c>
    </row>
    <row r="60" spans="1:2" x14ac:dyDescent="0.3">
      <c r="A60" t="s">
        <v>77</v>
      </c>
      <c r="B60">
        <v>5.8129999999999997</v>
      </c>
    </row>
    <row r="61" spans="1:2" x14ac:dyDescent="0.3">
      <c r="A61" t="s">
        <v>78</v>
      </c>
      <c r="B61">
        <v>5.7910000000000004</v>
      </c>
    </row>
    <row r="62" spans="1:2" x14ac:dyDescent="0.3">
      <c r="A62" t="s">
        <v>79</v>
      </c>
      <c r="B62">
        <v>5.77</v>
      </c>
    </row>
    <row r="63" spans="1:2" x14ac:dyDescent="0.3">
      <c r="A63" t="s">
        <v>80</v>
      </c>
      <c r="B63">
        <v>5.7590000000000003</v>
      </c>
    </row>
    <row r="64" spans="1:2" x14ac:dyDescent="0.3">
      <c r="A64" t="s">
        <v>81</v>
      </c>
      <c r="B64">
        <v>5.7539999999999996</v>
      </c>
    </row>
    <row r="65" spans="1:2" x14ac:dyDescent="0.3">
      <c r="A65" t="s">
        <v>82</v>
      </c>
      <c r="B65">
        <v>5.7160000000000002</v>
      </c>
    </row>
    <row r="66" spans="1:2" x14ac:dyDescent="0.3">
      <c r="A66" t="s">
        <v>83</v>
      </c>
      <c r="B66">
        <v>5.7089999999999996</v>
      </c>
    </row>
    <row r="67" spans="1:2" x14ac:dyDescent="0.3">
      <c r="A67" t="s">
        <v>183</v>
      </c>
      <c r="B67">
        <v>5.6950000000000003</v>
      </c>
    </row>
    <row r="68" spans="1:2" x14ac:dyDescent="0.3">
      <c r="A68" t="s">
        <v>84</v>
      </c>
      <c r="B68">
        <v>5.6890000000000001</v>
      </c>
    </row>
    <row r="69" spans="1:2" x14ac:dyDescent="0.3">
      <c r="A69" t="s">
        <v>85</v>
      </c>
      <c r="B69">
        <v>5.6050000000000004</v>
      </c>
    </row>
    <row r="70" spans="1:2" x14ac:dyDescent="0.3">
      <c r="A70" t="s">
        <v>86</v>
      </c>
      <c r="B70">
        <v>5.5890000000000004</v>
      </c>
    </row>
    <row r="71" spans="1:2" x14ac:dyDescent="0.3">
      <c r="A71" t="s">
        <v>87</v>
      </c>
      <c r="B71">
        <v>5.548</v>
      </c>
    </row>
    <row r="72" spans="1:2" x14ac:dyDescent="0.3">
      <c r="A72" t="s">
        <v>88</v>
      </c>
      <c r="B72">
        <v>5.4770000000000003</v>
      </c>
    </row>
    <row r="73" spans="1:2" x14ac:dyDescent="0.3">
      <c r="A73" t="s">
        <v>90</v>
      </c>
      <c r="B73">
        <v>5.4740000000000002</v>
      </c>
    </row>
    <row r="74" spans="1:2" x14ac:dyDescent="0.3">
      <c r="A74" t="s">
        <v>91</v>
      </c>
      <c r="B74">
        <v>5.4290000000000003</v>
      </c>
    </row>
    <row r="75" spans="1:2" x14ac:dyDescent="0.3">
      <c r="A75" t="s">
        <v>92</v>
      </c>
      <c r="B75">
        <v>5.399</v>
      </c>
    </row>
    <row r="76" spans="1:2" x14ac:dyDescent="0.3">
      <c r="A76" t="s">
        <v>93</v>
      </c>
      <c r="B76">
        <v>5.36</v>
      </c>
    </row>
    <row r="77" spans="1:2" x14ac:dyDescent="0.3">
      <c r="A77" t="s">
        <v>94</v>
      </c>
      <c r="B77">
        <v>5.3319999999999999</v>
      </c>
    </row>
    <row r="78" spans="1:2" x14ac:dyDescent="0.3">
      <c r="A78" t="s">
        <v>95</v>
      </c>
      <c r="B78">
        <v>5.2859999999999996</v>
      </c>
    </row>
    <row r="79" spans="1:2" x14ac:dyDescent="0.3">
      <c r="A79" t="s">
        <v>96</v>
      </c>
      <c r="B79">
        <v>5.2679999999999998</v>
      </c>
    </row>
    <row r="80" spans="1:2" x14ac:dyDescent="0.3">
      <c r="A80" t="s">
        <v>97</v>
      </c>
      <c r="B80">
        <v>5.2530000000000001</v>
      </c>
    </row>
    <row r="81" spans="1:2" x14ac:dyDescent="0.3">
      <c r="A81" t="s">
        <v>99</v>
      </c>
      <c r="B81">
        <v>5.2119999999999997</v>
      </c>
    </row>
    <row r="82" spans="1:2" x14ac:dyDescent="0.3">
      <c r="A82" t="s">
        <v>100</v>
      </c>
      <c r="B82">
        <v>5.194</v>
      </c>
    </row>
    <row r="83" spans="1:2" x14ac:dyDescent="0.3">
      <c r="A83" t="s">
        <v>101</v>
      </c>
      <c r="B83">
        <v>5.1920000000000002</v>
      </c>
    </row>
    <row r="84" spans="1:2" x14ac:dyDescent="0.3">
      <c r="A84" t="s">
        <v>102</v>
      </c>
      <c r="B84">
        <v>5.1920000000000002</v>
      </c>
    </row>
    <row r="85" spans="1:2" x14ac:dyDescent="0.3">
      <c r="A85" t="s">
        <v>103</v>
      </c>
      <c r="B85">
        <v>5.14</v>
      </c>
    </row>
    <row r="86" spans="1:2" x14ac:dyDescent="0.3">
      <c r="A86" t="s">
        <v>104</v>
      </c>
      <c r="B86">
        <v>5.1289999999999996</v>
      </c>
    </row>
    <row r="87" spans="1:2" x14ac:dyDescent="0.3">
      <c r="A87" t="s">
        <v>105</v>
      </c>
      <c r="B87">
        <v>5.1239999999999997</v>
      </c>
    </row>
    <row r="88" spans="1:2" x14ac:dyDescent="0.3">
      <c r="A88" t="s">
        <v>106</v>
      </c>
      <c r="B88">
        <v>5.1230000000000002</v>
      </c>
    </row>
    <row r="89" spans="1:2" x14ac:dyDescent="0.3">
      <c r="A89" t="s">
        <v>107</v>
      </c>
      <c r="B89">
        <v>5.1020000000000003</v>
      </c>
    </row>
    <row r="90" spans="1:2" x14ac:dyDescent="0.3">
      <c r="A90" t="s">
        <v>108</v>
      </c>
      <c r="B90">
        <v>5.0979999999999999</v>
      </c>
    </row>
    <row r="91" spans="1:2" x14ac:dyDescent="0.3">
      <c r="A91" t="s">
        <v>109</v>
      </c>
      <c r="B91">
        <v>5.0730000000000004</v>
      </c>
    </row>
    <row r="92" spans="1:2" x14ac:dyDescent="0.3">
      <c r="A92" t="s">
        <v>180</v>
      </c>
      <c r="B92">
        <v>5.0570000000000004</v>
      </c>
    </row>
    <row r="93" spans="1:2" x14ac:dyDescent="0.3">
      <c r="A93" t="s">
        <v>110</v>
      </c>
      <c r="B93">
        <v>5.0129999999999999</v>
      </c>
    </row>
    <row r="94" spans="1:2" x14ac:dyDescent="0.3">
      <c r="A94" t="s">
        <v>111</v>
      </c>
      <c r="B94">
        <v>5.0069999999999997</v>
      </c>
    </row>
    <row r="95" spans="1:2" x14ac:dyDescent="0.3">
      <c r="A95" t="s">
        <v>112</v>
      </c>
      <c r="B95">
        <v>4.9710000000000001</v>
      </c>
    </row>
    <row r="96" spans="1:2" x14ac:dyDescent="0.3">
      <c r="A96" t="s">
        <v>113</v>
      </c>
      <c r="B96">
        <v>4.9589999999999996</v>
      </c>
    </row>
    <row r="97" spans="1:2" x14ac:dyDescent="0.3">
      <c r="A97" t="s">
        <v>114</v>
      </c>
      <c r="B97">
        <v>4.9489999999999998</v>
      </c>
    </row>
    <row r="98" spans="1:2" x14ac:dyDescent="0.3">
      <c r="A98" t="s">
        <v>115</v>
      </c>
      <c r="B98">
        <v>4.8979999999999997</v>
      </c>
    </row>
    <row r="99" spans="1:2" x14ac:dyDescent="0.3">
      <c r="A99" t="s">
        <v>116</v>
      </c>
      <c r="B99">
        <v>4.8849999999999998</v>
      </c>
    </row>
    <row r="100" spans="1:2" x14ac:dyDescent="0.3">
      <c r="A100" t="s">
        <v>117</v>
      </c>
      <c r="B100">
        <v>4.8760000000000003</v>
      </c>
    </row>
    <row r="101" spans="1:2" x14ac:dyDescent="0.3">
      <c r="A101" t="s">
        <v>118</v>
      </c>
      <c r="B101">
        <v>4.8739999999999997</v>
      </c>
    </row>
    <row r="102" spans="1:2" x14ac:dyDescent="0.3">
      <c r="A102" t="s">
        <v>119</v>
      </c>
      <c r="B102">
        <v>4.867</v>
      </c>
    </row>
    <row r="103" spans="1:2" x14ac:dyDescent="0.3">
      <c r="A103" t="s">
        <v>120</v>
      </c>
      <c r="B103">
        <v>4.8570000000000002</v>
      </c>
    </row>
    <row r="104" spans="1:2" x14ac:dyDescent="0.3">
      <c r="A104" t="s">
        <v>121</v>
      </c>
      <c r="B104">
        <v>4.8390000000000004</v>
      </c>
    </row>
    <row r="105" spans="1:2" x14ac:dyDescent="0.3">
      <c r="A105" t="s">
        <v>122</v>
      </c>
      <c r="B105">
        <v>4.8</v>
      </c>
    </row>
    <row r="106" spans="1:2" x14ac:dyDescent="0.3">
      <c r="A106" t="s">
        <v>123</v>
      </c>
      <c r="B106">
        <v>4.7880000000000003</v>
      </c>
    </row>
    <row r="107" spans="1:2" x14ac:dyDescent="0.3">
      <c r="A107" t="s">
        <v>124</v>
      </c>
      <c r="B107">
        <v>4.7859999999999996</v>
      </c>
    </row>
    <row r="108" spans="1:2" x14ac:dyDescent="0.3">
      <c r="A108" t="s">
        <v>125</v>
      </c>
      <c r="B108">
        <v>4.7389999999999999</v>
      </c>
    </row>
    <row r="109" spans="1:2" x14ac:dyDescent="0.3">
      <c r="A109" t="s">
        <v>126</v>
      </c>
      <c r="B109">
        <v>4.7149999999999999</v>
      </c>
    </row>
    <row r="110" spans="1:2" x14ac:dyDescent="0.3">
      <c r="A110" t="s">
        <v>127</v>
      </c>
      <c r="B110">
        <v>4.694</v>
      </c>
    </row>
    <row r="111" spans="1:2" x14ac:dyDescent="0.3">
      <c r="A111" t="s">
        <v>128</v>
      </c>
      <c r="B111">
        <v>4.6859999999999999</v>
      </c>
    </row>
    <row r="112" spans="1:2" x14ac:dyDescent="0.3">
      <c r="A112" t="s">
        <v>129</v>
      </c>
      <c r="B112">
        <v>4.681</v>
      </c>
    </row>
    <row r="113" spans="1:2" x14ac:dyDescent="0.3">
      <c r="A113" t="s">
        <v>130</v>
      </c>
      <c r="B113">
        <v>4.6769999999999996</v>
      </c>
    </row>
    <row r="114" spans="1:2" x14ac:dyDescent="0.3">
      <c r="A114" t="s">
        <v>131</v>
      </c>
      <c r="B114">
        <v>4.6420000000000003</v>
      </c>
    </row>
    <row r="115" spans="1:2" x14ac:dyDescent="0.3">
      <c r="A115" t="s">
        <v>132</v>
      </c>
      <c r="B115">
        <v>4.633</v>
      </c>
    </row>
    <row r="116" spans="1:2" x14ac:dyDescent="0.3">
      <c r="A116" t="s">
        <v>133</v>
      </c>
      <c r="B116">
        <v>4.6100000000000003</v>
      </c>
    </row>
    <row r="117" spans="1:2" x14ac:dyDescent="0.3">
      <c r="A117" t="s">
        <v>134</v>
      </c>
      <c r="B117">
        <v>4.5709999999999997</v>
      </c>
    </row>
    <row r="118" spans="1:2" x14ac:dyDescent="0.3">
      <c r="A118" t="s">
        <v>135</v>
      </c>
      <c r="B118">
        <v>4.5650000000000004</v>
      </c>
    </row>
    <row r="119" spans="1:2" x14ac:dyDescent="0.3">
      <c r="A119" t="s">
        <v>136</v>
      </c>
      <c r="B119">
        <v>4.55</v>
      </c>
    </row>
    <row r="120" spans="1:2" x14ac:dyDescent="0.3">
      <c r="A120" t="s">
        <v>137</v>
      </c>
      <c r="B120">
        <v>4.5179999999999998</v>
      </c>
    </row>
    <row r="121" spans="1:2" x14ac:dyDescent="0.3">
      <c r="A121" t="s">
        <v>138</v>
      </c>
      <c r="B121">
        <v>4.5170000000000003</v>
      </c>
    </row>
    <row r="122" spans="1:2" x14ac:dyDescent="0.3">
      <c r="A122" t="s">
        <v>139</v>
      </c>
      <c r="B122">
        <v>4.5140000000000002</v>
      </c>
    </row>
    <row r="123" spans="1:2" x14ac:dyDescent="0.3">
      <c r="A123" t="s">
        <v>140</v>
      </c>
      <c r="B123">
        <v>4.5119999999999996</v>
      </c>
    </row>
    <row r="124" spans="1:2" x14ac:dyDescent="0.3">
      <c r="A124" t="s">
        <v>141</v>
      </c>
      <c r="B124">
        <v>4.5069999999999997</v>
      </c>
    </row>
    <row r="125" spans="1:2" x14ac:dyDescent="0.3">
      <c r="A125" t="s">
        <v>142</v>
      </c>
      <c r="B125">
        <v>4.4359999999999999</v>
      </c>
    </row>
    <row r="126" spans="1:2" x14ac:dyDescent="0.3">
      <c r="A126" t="s">
        <v>143</v>
      </c>
      <c r="B126">
        <v>4.4189999999999996</v>
      </c>
    </row>
    <row r="127" spans="1:2" x14ac:dyDescent="0.3">
      <c r="A127" t="s">
        <v>144</v>
      </c>
      <c r="B127">
        <v>4.3689999999999998</v>
      </c>
    </row>
    <row r="128" spans="1:2" x14ac:dyDescent="0.3">
      <c r="A128" t="s">
        <v>145</v>
      </c>
      <c r="B128">
        <v>4.3499999999999996</v>
      </c>
    </row>
    <row r="129" spans="1:2" x14ac:dyDescent="0.3">
      <c r="A129" t="s">
        <v>146</v>
      </c>
      <c r="B129">
        <v>4.3319999999999999</v>
      </c>
    </row>
    <row r="130" spans="1:2" x14ac:dyDescent="0.3">
      <c r="A130" t="s">
        <v>147</v>
      </c>
      <c r="B130">
        <v>4.3070000000000004</v>
      </c>
    </row>
    <row r="131" spans="1:2" x14ac:dyDescent="0.3">
      <c r="A131" t="s">
        <v>148</v>
      </c>
      <c r="B131">
        <v>4.2969999999999997</v>
      </c>
    </row>
    <row r="132" spans="1:2" x14ac:dyDescent="0.3">
      <c r="A132" t="s">
        <v>149</v>
      </c>
      <c r="B132">
        <v>4.2919999999999998</v>
      </c>
    </row>
    <row r="133" spans="1:2" x14ac:dyDescent="0.3">
      <c r="A133" t="s">
        <v>150</v>
      </c>
      <c r="B133">
        <v>4.2709999999999999</v>
      </c>
    </row>
    <row r="134" spans="1:2" x14ac:dyDescent="0.3">
      <c r="A134" t="s">
        <v>151</v>
      </c>
      <c r="B134">
        <v>4.2519999999999998</v>
      </c>
    </row>
    <row r="135" spans="1:2" x14ac:dyDescent="0.3">
      <c r="A135" t="s">
        <v>152</v>
      </c>
      <c r="B135">
        <v>4.218</v>
      </c>
    </row>
    <row r="136" spans="1:2" x14ac:dyDescent="0.3">
      <c r="A136" t="s">
        <v>153</v>
      </c>
      <c r="B136">
        <v>4.194</v>
      </c>
    </row>
    <row r="137" spans="1:2" x14ac:dyDescent="0.3">
      <c r="A137" t="s">
        <v>154</v>
      </c>
      <c r="B137">
        <v>4.077</v>
      </c>
    </row>
    <row r="138" spans="1:2" x14ac:dyDescent="0.3">
      <c r="A138" t="s">
        <v>155</v>
      </c>
      <c r="B138">
        <v>4.0330000000000004</v>
      </c>
    </row>
    <row r="139" spans="1:2" x14ac:dyDescent="0.3">
      <c r="A139" t="s">
        <v>156</v>
      </c>
      <c r="B139">
        <v>3.9950000000000001</v>
      </c>
    </row>
    <row r="140" spans="1:2" x14ac:dyDescent="0.3">
      <c r="A140" t="s">
        <v>157</v>
      </c>
      <c r="B140">
        <v>3.9889999999999999</v>
      </c>
    </row>
    <row r="141" spans="1:2" x14ac:dyDescent="0.3">
      <c r="A141" t="s">
        <v>158</v>
      </c>
      <c r="B141">
        <v>3.956</v>
      </c>
    </row>
    <row r="142" spans="1:2" x14ac:dyDescent="0.3">
      <c r="A142" t="s">
        <v>159</v>
      </c>
      <c r="B142">
        <v>3.931</v>
      </c>
    </row>
    <row r="143" spans="1:2" x14ac:dyDescent="0.3">
      <c r="A143" t="s">
        <v>160</v>
      </c>
      <c r="B143">
        <v>3.9039999999999999</v>
      </c>
    </row>
    <row r="144" spans="1:2" x14ac:dyDescent="0.3">
      <c r="A144" t="s">
        <v>161</v>
      </c>
      <c r="B144">
        <v>3.8959999999999999</v>
      </c>
    </row>
    <row r="145" spans="1:2" x14ac:dyDescent="0.3">
      <c r="A145" t="s">
        <v>162</v>
      </c>
      <c r="B145">
        <v>3.8450000000000002</v>
      </c>
    </row>
    <row r="146" spans="1:2" x14ac:dyDescent="0.3">
      <c r="A146" t="s">
        <v>163</v>
      </c>
      <c r="B146">
        <v>3.819</v>
      </c>
    </row>
    <row r="147" spans="1:2" x14ac:dyDescent="0.3">
      <c r="A147" t="s">
        <v>164</v>
      </c>
      <c r="B147">
        <v>3.7810000000000001</v>
      </c>
    </row>
    <row r="148" spans="1:2" x14ac:dyDescent="0.3">
      <c r="A148" t="s">
        <v>165</v>
      </c>
      <c r="B148">
        <v>3.681</v>
      </c>
    </row>
    <row r="149" spans="1:2" x14ac:dyDescent="0.3">
      <c r="A149" t="s">
        <v>166</v>
      </c>
      <c r="B149">
        <v>3.6779999999999999</v>
      </c>
    </row>
    <row r="150" spans="1:2" x14ac:dyDescent="0.3">
      <c r="A150" t="s">
        <v>167</v>
      </c>
      <c r="B150">
        <v>3.6669999999999998</v>
      </c>
    </row>
    <row r="151" spans="1:2" x14ac:dyDescent="0.3">
      <c r="A151" t="s">
        <v>168</v>
      </c>
      <c r="B151">
        <v>3.6560000000000001</v>
      </c>
    </row>
    <row r="152" spans="1:2" x14ac:dyDescent="0.3">
      <c r="A152" t="s">
        <v>169</v>
      </c>
      <c r="B152">
        <v>3.6549999999999998</v>
      </c>
    </row>
    <row r="153" spans="1:2" x14ac:dyDescent="0.3">
      <c r="A153" t="s">
        <v>170</v>
      </c>
      <c r="B153">
        <v>3.5870000000000002</v>
      </c>
    </row>
    <row r="154" spans="1:2" x14ac:dyDescent="0.3">
      <c r="A154" t="s">
        <v>171</v>
      </c>
      <c r="B154">
        <v>3.5750000000000002</v>
      </c>
    </row>
    <row r="155" spans="1:2" x14ac:dyDescent="0.3">
      <c r="A155" t="s">
        <v>172</v>
      </c>
      <c r="B155">
        <v>3.4649999999999999</v>
      </c>
    </row>
    <row r="156" spans="1:2" x14ac:dyDescent="0.3">
      <c r="A156" t="s">
        <v>173</v>
      </c>
      <c r="B156">
        <v>3.34</v>
      </c>
    </row>
    <row r="157" spans="1:2" x14ac:dyDescent="0.3">
      <c r="A157" t="s">
        <v>174</v>
      </c>
      <c r="B157">
        <v>3.0059999999999998</v>
      </c>
    </row>
    <row r="158" spans="1:2" x14ac:dyDescent="0.3">
      <c r="A158" t="s">
        <v>175</v>
      </c>
      <c r="B158">
        <v>2.9049999999999998</v>
      </c>
    </row>
    <row r="159" spans="1:2" x14ac:dyDescent="0.3">
      <c r="A159" t="s">
        <v>176</v>
      </c>
      <c r="B159">
        <v>2.839</v>
      </c>
    </row>
    <row r="160" spans="1:2" x14ac:dyDescent="0.3">
      <c r="A160" t="s">
        <v>14</v>
      </c>
      <c r="B160">
        <v>7.5259999999999998</v>
      </c>
    </row>
    <row r="161" spans="1:2" x14ac:dyDescent="0.3">
      <c r="A161" t="s">
        <v>11</v>
      </c>
      <c r="B161">
        <v>7.5090000000000003</v>
      </c>
    </row>
    <row r="162" spans="1:2" x14ac:dyDescent="0.3">
      <c r="A162" t="s">
        <v>13</v>
      </c>
      <c r="B162">
        <v>7.5010000000000003</v>
      </c>
    </row>
    <row r="163" spans="1:2" x14ac:dyDescent="0.3">
      <c r="A163" t="s">
        <v>15</v>
      </c>
      <c r="B163">
        <v>7.4980000000000002</v>
      </c>
    </row>
    <row r="164" spans="1:2" x14ac:dyDescent="0.3">
      <c r="A164" t="s">
        <v>18</v>
      </c>
      <c r="B164">
        <v>7.4130000000000003</v>
      </c>
    </row>
    <row r="165" spans="1:2" x14ac:dyDescent="0.3">
      <c r="A165" t="s">
        <v>16</v>
      </c>
      <c r="B165">
        <v>7.4039999999999999</v>
      </c>
    </row>
    <row r="166" spans="1:2" x14ac:dyDescent="0.3">
      <c r="A166" t="s">
        <v>19</v>
      </c>
      <c r="B166">
        <v>7.3390000000000004</v>
      </c>
    </row>
    <row r="167" spans="1:2" x14ac:dyDescent="0.3">
      <c r="A167" t="s">
        <v>21</v>
      </c>
      <c r="B167">
        <v>7.3339999999999996</v>
      </c>
    </row>
    <row r="168" spans="1:2" x14ac:dyDescent="0.3">
      <c r="A168" t="s">
        <v>23</v>
      </c>
      <c r="B168">
        <v>7.3129999999999997</v>
      </c>
    </row>
    <row r="169" spans="1:2" x14ac:dyDescent="0.3">
      <c r="A169" t="s">
        <v>20</v>
      </c>
      <c r="B169">
        <v>7.2910000000000004</v>
      </c>
    </row>
    <row r="170" spans="1:2" x14ac:dyDescent="0.3">
      <c r="A170" t="s">
        <v>24</v>
      </c>
      <c r="B170">
        <v>7.2670000000000003</v>
      </c>
    </row>
    <row r="171" spans="1:2" x14ac:dyDescent="0.3">
      <c r="A171" t="s">
        <v>28</v>
      </c>
      <c r="B171">
        <v>7.1189999999999998</v>
      </c>
    </row>
    <row r="172" spans="1:2" x14ac:dyDescent="0.3">
      <c r="A172" t="s">
        <v>30</v>
      </c>
      <c r="B172">
        <v>7.1040000000000001</v>
      </c>
    </row>
    <row r="173" spans="1:2" x14ac:dyDescent="0.3">
      <c r="A173" t="s">
        <v>26</v>
      </c>
      <c r="B173">
        <v>7.0869999999999997</v>
      </c>
    </row>
    <row r="174" spans="1:2" x14ac:dyDescent="0.3">
      <c r="A174" t="s">
        <v>177</v>
      </c>
      <c r="B174">
        <v>7.0389999999999997</v>
      </c>
    </row>
    <row r="175" spans="1:2" x14ac:dyDescent="0.3">
      <c r="A175" t="s">
        <v>42</v>
      </c>
      <c r="B175">
        <v>6.9939999999999998</v>
      </c>
    </row>
    <row r="176" spans="1:2" x14ac:dyDescent="0.3">
      <c r="A176" t="s">
        <v>31</v>
      </c>
      <c r="B176">
        <v>6.952</v>
      </c>
    </row>
    <row r="177" spans="1:2" x14ac:dyDescent="0.3">
      <c r="A177" t="s">
        <v>34</v>
      </c>
      <c r="B177">
        <v>6.9290000000000003</v>
      </c>
    </row>
    <row r="178" spans="1:2" x14ac:dyDescent="0.3">
      <c r="A178" t="s">
        <v>33</v>
      </c>
      <c r="B178">
        <v>6.907</v>
      </c>
    </row>
    <row r="179" spans="1:2" x14ac:dyDescent="0.3">
      <c r="A179" t="s">
        <v>32</v>
      </c>
      <c r="B179">
        <v>6.8710000000000004</v>
      </c>
    </row>
    <row r="180" spans="1:2" x14ac:dyDescent="0.3">
      <c r="A180" t="s">
        <v>29</v>
      </c>
      <c r="B180">
        <v>6.7779999999999996</v>
      </c>
    </row>
    <row r="181" spans="1:2" x14ac:dyDescent="0.3">
      <c r="A181" t="s">
        <v>39</v>
      </c>
      <c r="B181">
        <v>6.7389999999999999</v>
      </c>
    </row>
    <row r="182" spans="1:2" x14ac:dyDescent="0.3">
      <c r="A182" t="s">
        <v>36</v>
      </c>
      <c r="B182">
        <v>6.7249999999999996</v>
      </c>
    </row>
    <row r="183" spans="1:2" x14ac:dyDescent="0.3">
      <c r="A183" t="s">
        <v>43</v>
      </c>
      <c r="B183">
        <v>6.7050000000000001</v>
      </c>
    </row>
    <row r="184" spans="1:2" x14ac:dyDescent="0.3">
      <c r="A184" t="s">
        <v>41</v>
      </c>
      <c r="B184">
        <v>6.7009999999999996</v>
      </c>
    </row>
    <row r="185" spans="1:2" x14ac:dyDescent="0.3">
      <c r="A185" t="s">
        <v>46</v>
      </c>
      <c r="B185">
        <v>6.65</v>
      </c>
    </row>
    <row r="186" spans="1:2" x14ac:dyDescent="0.3">
      <c r="A186" t="s">
        <v>47</v>
      </c>
      <c r="B186">
        <v>6.5960000000000001</v>
      </c>
    </row>
    <row r="187" spans="1:2" x14ac:dyDescent="0.3">
      <c r="A187" t="s">
        <v>35</v>
      </c>
      <c r="B187">
        <v>6.5730000000000004</v>
      </c>
    </row>
    <row r="188" spans="1:2" x14ac:dyDescent="0.3">
      <c r="A188" t="s">
        <v>49</v>
      </c>
      <c r="B188">
        <v>6.5449999999999999</v>
      </c>
    </row>
    <row r="189" spans="1:2" x14ac:dyDescent="0.3">
      <c r="A189" t="s">
        <v>54</v>
      </c>
      <c r="B189">
        <v>6.4880000000000004</v>
      </c>
    </row>
    <row r="190" spans="1:2" x14ac:dyDescent="0.3">
      <c r="A190" t="s">
        <v>50</v>
      </c>
      <c r="B190">
        <v>6.4809999999999999</v>
      </c>
    </row>
    <row r="191" spans="1:2" x14ac:dyDescent="0.3">
      <c r="A191" t="s">
        <v>45</v>
      </c>
      <c r="B191">
        <v>6.4779999999999998</v>
      </c>
    </row>
    <row r="192" spans="1:2" x14ac:dyDescent="0.3">
      <c r="A192" t="s">
        <v>51</v>
      </c>
      <c r="B192">
        <v>6.4740000000000002</v>
      </c>
    </row>
    <row r="193" spans="1:2" x14ac:dyDescent="0.3">
      <c r="A193" t="s">
        <v>52</v>
      </c>
      <c r="B193">
        <v>6.3789999999999996</v>
      </c>
    </row>
    <row r="194" spans="1:2" x14ac:dyDescent="0.3">
      <c r="A194" t="s">
        <v>55</v>
      </c>
      <c r="B194">
        <v>6.3789999999999996</v>
      </c>
    </row>
    <row r="195" spans="1:2" x14ac:dyDescent="0.3">
      <c r="A195" t="s">
        <v>44</v>
      </c>
      <c r="B195">
        <v>6.375</v>
      </c>
    </row>
    <row r="196" spans="1:2" x14ac:dyDescent="0.3">
      <c r="A196" t="s">
        <v>53</v>
      </c>
      <c r="B196">
        <v>6.3609999999999998</v>
      </c>
    </row>
    <row r="197" spans="1:2" x14ac:dyDescent="0.3">
      <c r="A197" t="s">
        <v>85</v>
      </c>
      <c r="B197">
        <v>6.3550000000000004</v>
      </c>
    </row>
    <row r="198" spans="1:2" x14ac:dyDescent="0.3">
      <c r="A198" t="s">
        <v>61</v>
      </c>
      <c r="B198">
        <v>6.3239999999999998</v>
      </c>
    </row>
    <row r="199" spans="1:2" x14ac:dyDescent="0.3">
      <c r="A199" t="s">
        <v>58</v>
      </c>
      <c r="B199">
        <v>6.2690000000000001</v>
      </c>
    </row>
    <row r="200" spans="1:2" x14ac:dyDescent="0.3">
      <c r="A200" t="s">
        <v>57</v>
      </c>
      <c r="B200">
        <v>6.2389999999999999</v>
      </c>
    </row>
    <row r="201" spans="1:2" x14ac:dyDescent="0.3">
      <c r="A201" t="s">
        <v>67</v>
      </c>
      <c r="B201">
        <v>6.218</v>
      </c>
    </row>
    <row r="202" spans="1:2" x14ac:dyDescent="0.3">
      <c r="A202" t="s">
        <v>59</v>
      </c>
      <c r="B202">
        <v>6.1680000000000001</v>
      </c>
    </row>
    <row r="203" spans="1:2" x14ac:dyDescent="0.3">
      <c r="A203" t="s">
        <v>38</v>
      </c>
      <c r="B203">
        <v>6.0839999999999996</v>
      </c>
    </row>
    <row r="204" spans="1:2" x14ac:dyDescent="0.3">
      <c r="A204" t="s">
        <v>63</v>
      </c>
      <c r="B204">
        <v>6.0780000000000003</v>
      </c>
    </row>
    <row r="205" spans="1:2" x14ac:dyDescent="0.3">
      <c r="A205" t="s">
        <v>60</v>
      </c>
      <c r="B205">
        <v>6.0679999999999996</v>
      </c>
    </row>
    <row r="206" spans="1:2" x14ac:dyDescent="0.3">
      <c r="A206" t="s">
        <v>79</v>
      </c>
      <c r="B206">
        <v>6.0049999999999999</v>
      </c>
    </row>
    <row r="207" spans="1:2" x14ac:dyDescent="0.3">
      <c r="A207" t="s">
        <v>75</v>
      </c>
      <c r="B207">
        <v>5.992</v>
      </c>
    </row>
    <row r="208" spans="1:2" x14ac:dyDescent="0.3">
      <c r="A208" t="s">
        <v>62</v>
      </c>
      <c r="B208">
        <v>5.9870000000000001</v>
      </c>
    </row>
    <row r="209" spans="1:2" x14ac:dyDescent="0.3">
      <c r="A209" t="s">
        <v>68</v>
      </c>
      <c r="B209">
        <v>5.9770000000000003</v>
      </c>
    </row>
    <row r="210" spans="1:2" x14ac:dyDescent="0.3">
      <c r="A210" t="s">
        <v>66</v>
      </c>
      <c r="B210">
        <v>5.976</v>
      </c>
    </row>
    <row r="211" spans="1:2" x14ac:dyDescent="0.3">
      <c r="A211" t="s">
        <v>178</v>
      </c>
      <c r="B211">
        <v>5.9560000000000004</v>
      </c>
    </row>
    <row r="212" spans="1:2" x14ac:dyDescent="0.3">
      <c r="A212" t="s">
        <v>64</v>
      </c>
      <c r="B212">
        <v>5.9210000000000003</v>
      </c>
    </row>
    <row r="213" spans="1:2" x14ac:dyDescent="0.3">
      <c r="A213" t="s">
        <v>72</v>
      </c>
      <c r="B213">
        <v>5.9189999999999996</v>
      </c>
    </row>
    <row r="214" spans="1:2" x14ac:dyDescent="0.3">
      <c r="A214" t="s">
        <v>70</v>
      </c>
      <c r="B214">
        <v>5.8970000000000002</v>
      </c>
    </row>
    <row r="215" spans="1:2" x14ac:dyDescent="0.3">
      <c r="A215" t="s">
        <v>82</v>
      </c>
      <c r="B215">
        <v>5.8559999999999999</v>
      </c>
    </row>
    <row r="216" spans="1:2" x14ac:dyDescent="0.3">
      <c r="A216" t="s">
        <v>78</v>
      </c>
      <c r="B216">
        <v>5.835</v>
      </c>
    </row>
    <row r="217" spans="1:2" x14ac:dyDescent="0.3">
      <c r="A217" t="s">
        <v>65</v>
      </c>
      <c r="B217">
        <v>5.835</v>
      </c>
    </row>
    <row r="218" spans="1:2" x14ac:dyDescent="0.3">
      <c r="A218" t="s">
        <v>69</v>
      </c>
      <c r="B218">
        <v>5.8220000000000001</v>
      </c>
    </row>
    <row r="219" spans="1:2" x14ac:dyDescent="0.3">
      <c r="A219" t="s">
        <v>74</v>
      </c>
      <c r="B219">
        <v>5.8129999999999997</v>
      </c>
    </row>
    <row r="220" spans="1:2" x14ac:dyDescent="0.3">
      <c r="A220" t="s">
        <v>77</v>
      </c>
      <c r="B220">
        <v>5.8019999999999996</v>
      </c>
    </row>
    <row r="221" spans="1:2" x14ac:dyDescent="0.3">
      <c r="A221" t="s">
        <v>183</v>
      </c>
      <c r="B221">
        <v>5.7709999999999999</v>
      </c>
    </row>
    <row r="222" spans="1:2" x14ac:dyDescent="0.3">
      <c r="A222" t="s">
        <v>73</v>
      </c>
      <c r="B222">
        <v>5.7679999999999998</v>
      </c>
    </row>
    <row r="223" spans="1:2" x14ac:dyDescent="0.3">
      <c r="A223" t="s">
        <v>76</v>
      </c>
      <c r="B223">
        <v>5.7430000000000003</v>
      </c>
    </row>
    <row r="224" spans="1:2" x14ac:dyDescent="0.3">
      <c r="A224" t="s">
        <v>87</v>
      </c>
      <c r="B224">
        <v>5.6580000000000004</v>
      </c>
    </row>
    <row r="225" spans="1:2" x14ac:dyDescent="0.3">
      <c r="A225" t="s">
        <v>88</v>
      </c>
      <c r="B225">
        <v>5.6479999999999997</v>
      </c>
    </row>
    <row r="226" spans="1:2" x14ac:dyDescent="0.3">
      <c r="A226" t="s">
        <v>81</v>
      </c>
      <c r="B226">
        <v>5.6150000000000002</v>
      </c>
    </row>
    <row r="227" spans="1:2" x14ac:dyDescent="0.3">
      <c r="A227" t="s">
        <v>108</v>
      </c>
      <c r="B227">
        <v>5.56</v>
      </c>
    </row>
    <row r="228" spans="1:2" x14ac:dyDescent="0.3">
      <c r="A228" t="s">
        <v>84</v>
      </c>
      <c r="B228">
        <v>5.5460000000000003</v>
      </c>
    </row>
    <row r="229" spans="1:2" x14ac:dyDescent="0.3">
      <c r="A229" t="s">
        <v>71</v>
      </c>
      <c r="B229">
        <v>5.5380000000000003</v>
      </c>
    </row>
    <row r="230" spans="1:2" x14ac:dyDescent="0.3">
      <c r="A230" t="s">
        <v>105</v>
      </c>
      <c r="B230">
        <v>5.5279999999999996</v>
      </c>
    </row>
    <row r="231" spans="1:2" x14ac:dyDescent="0.3">
      <c r="A231" t="s">
        <v>91</v>
      </c>
      <c r="B231">
        <v>5.5170000000000003</v>
      </c>
    </row>
    <row r="232" spans="1:2" x14ac:dyDescent="0.3">
      <c r="A232" t="s">
        <v>83</v>
      </c>
      <c r="B232">
        <v>5.51</v>
      </c>
    </row>
    <row r="233" spans="1:2" x14ac:dyDescent="0.3">
      <c r="A233" t="s">
        <v>80</v>
      </c>
      <c r="B233">
        <v>5.4880000000000004</v>
      </c>
    </row>
    <row r="234" spans="1:2" x14ac:dyDescent="0.3">
      <c r="A234" t="s">
        <v>90</v>
      </c>
      <c r="B234">
        <v>5.4580000000000002</v>
      </c>
    </row>
    <row r="235" spans="1:2" x14ac:dyDescent="0.3">
      <c r="A235" t="s">
        <v>179</v>
      </c>
      <c r="B235">
        <v>5.44</v>
      </c>
    </row>
    <row r="236" spans="1:2" x14ac:dyDescent="0.3">
      <c r="A236" t="s">
        <v>86</v>
      </c>
      <c r="B236">
        <v>5.4009999999999998</v>
      </c>
    </row>
    <row r="237" spans="1:2" x14ac:dyDescent="0.3">
      <c r="A237" t="s">
        <v>94</v>
      </c>
      <c r="B237">
        <v>5.3890000000000002</v>
      </c>
    </row>
    <row r="238" spans="1:2" x14ac:dyDescent="0.3">
      <c r="A238" t="s">
        <v>92</v>
      </c>
      <c r="B238">
        <v>5.3140000000000001</v>
      </c>
    </row>
    <row r="239" spans="1:2" x14ac:dyDescent="0.3">
      <c r="A239" t="s">
        <v>101</v>
      </c>
      <c r="B239">
        <v>5.3029999999999999</v>
      </c>
    </row>
    <row r="240" spans="1:2" x14ac:dyDescent="0.3">
      <c r="A240" t="s">
        <v>99</v>
      </c>
      <c r="B240">
        <v>5.2910000000000004</v>
      </c>
    </row>
    <row r="241" spans="1:2" x14ac:dyDescent="0.3">
      <c r="A241" t="s">
        <v>109</v>
      </c>
      <c r="B241">
        <v>5.2789999999999999</v>
      </c>
    </row>
    <row r="242" spans="1:2" x14ac:dyDescent="0.3">
      <c r="A242" t="s">
        <v>103</v>
      </c>
      <c r="B242">
        <v>5.2450000000000001</v>
      </c>
    </row>
    <row r="243" spans="1:2" x14ac:dyDescent="0.3">
      <c r="A243" t="s">
        <v>97</v>
      </c>
      <c r="B243">
        <v>5.1959999999999997</v>
      </c>
    </row>
    <row r="244" spans="1:2" x14ac:dyDescent="0.3">
      <c r="A244" t="s">
        <v>95</v>
      </c>
      <c r="B244">
        <v>5.1849999999999996</v>
      </c>
    </row>
    <row r="245" spans="1:2" x14ac:dyDescent="0.3">
      <c r="A245" t="s">
        <v>106</v>
      </c>
      <c r="B245">
        <v>5.1769999999999996</v>
      </c>
    </row>
    <row r="246" spans="1:2" x14ac:dyDescent="0.3">
      <c r="A246" t="s">
        <v>114</v>
      </c>
      <c r="B246">
        <v>5.1630000000000003</v>
      </c>
    </row>
    <row r="247" spans="1:2" x14ac:dyDescent="0.3">
      <c r="A247" t="s">
        <v>102</v>
      </c>
      <c r="B247">
        <v>5.1609999999999996</v>
      </c>
    </row>
    <row r="248" spans="1:2" x14ac:dyDescent="0.3">
      <c r="A248" t="s">
        <v>116</v>
      </c>
      <c r="B248">
        <v>5.1550000000000002</v>
      </c>
    </row>
    <row r="249" spans="1:2" x14ac:dyDescent="0.3">
      <c r="A249" t="s">
        <v>110</v>
      </c>
      <c r="B249">
        <v>5.1509999999999998</v>
      </c>
    </row>
    <row r="250" spans="1:2" x14ac:dyDescent="0.3">
      <c r="A250" t="s">
        <v>122</v>
      </c>
      <c r="B250">
        <v>5.1449999999999996</v>
      </c>
    </row>
    <row r="251" spans="1:2" x14ac:dyDescent="0.3">
      <c r="A251" t="s">
        <v>100</v>
      </c>
      <c r="B251">
        <v>5.1319999999999997</v>
      </c>
    </row>
    <row r="252" spans="1:2" x14ac:dyDescent="0.3">
      <c r="A252" t="s">
        <v>121</v>
      </c>
      <c r="B252">
        <v>5.1289999999999996</v>
      </c>
    </row>
    <row r="253" spans="1:2" x14ac:dyDescent="0.3">
      <c r="A253" t="s">
        <v>107</v>
      </c>
      <c r="B253">
        <v>5.1230000000000002</v>
      </c>
    </row>
    <row r="254" spans="1:2" x14ac:dyDescent="0.3">
      <c r="A254" t="s">
        <v>111</v>
      </c>
      <c r="B254">
        <v>5.1210000000000004</v>
      </c>
    </row>
    <row r="255" spans="1:2" x14ac:dyDescent="0.3">
      <c r="A255" t="s">
        <v>93</v>
      </c>
      <c r="B255">
        <v>5.0609999999999999</v>
      </c>
    </row>
    <row r="256" spans="1:2" x14ac:dyDescent="0.3">
      <c r="A256" t="s">
        <v>180</v>
      </c>
      <c r="B256">
        <v>5.0570000000000004</v>
      </c>
    </row>
    <row r="257" spans="1:2" x14ac:dyDescent="0.3">
      <c r="A257" t="s">
        <v>125</v>
      </c>
      <c r="B257">
        <v>5.0449999999999999</v>
      </c>
    </row>
    <row r="258" spans="1:2" x14ac:dyDescent="0.3">
      <c r="A258" t="s">
        <v>120</v>
      </c>
      <c r="B258">
        <v>5.0330000000000004</v>
      </c>
    </row>
    <row r="259" spans="1:2" x14ac:dyDescent="0.3">
      <c r="A259" t="s">
        <v>124</v>
      </c>
      <c r="B259">
        <v>4.9960000000000004</v>
      </c>
    </row>
    <row r="260" spans="1:2" x14ac:dyDescent="0.3">
      <c r="A260" t="s">
        <v>118</v>
      </c>
      <c r="B260">
        <v>4.907</v>
      </c>
    </row>
    <row r="261" spans="1:2" x14ac:dyDescent="0.3">
      <c r="A261" t="s">
        <v>117</v>
      </c>
      <c r="B261">
        <v>4.8760000000000003</v>
      </c>
    </row>
    <row r="262" spans="1:2" x14ac:dyDescent="0.3">
      <c r="A262" t="s">
        <v>96</v>
      </c>
      <c r="B262">
        <v>4.875</v>
      </c>
    </row>
    <row r="263" spans="1:2" x14ac:dyDescent="0.3">
      <c r="A263" t="s">
        <v>123</v>
      </c>
      <c r="B263">
        <v>4.8710000000000004</v>
      </c>
    </row>
    <row r="264" spans="1:2" x14ac:dyDescent="0.3">
      <c r="A264" t="s">
        <v>128</v>
      </c>
      <c r="B264">
        <v>4.8129999999999997</v>
      </c>
    </row>
    <row r="265" spans="1:2" x14ac:dyDescent="0.3">
      <c r="A265" t="s">
        <v>104</v>
      </c>
      <c r="B265">
        <v>4.7949999999999999</v>
      </c>
    </row>
    <row r="266" spans="1:2" x14ac:dyDescent="0.3">
      <c r="A266" t="s">
        <v>139</v>
      </c>
      <c r="B266">
        <v>4.7930000000000001</v>
      </c>
    </row>
    <row r="267" spans="1:2" x14ac:dyDescent="0.3">
      <c r="A267" t="s">
        <v>126</v>
      </c>
      <c r="B267">
        <v>4.7539999999999996</v>
      </c>
    </row>
    <row r="268" spans="1:2" x14ac:dyDescent="0.3">
      <c r="A268" t="s">
        <v>113</v>
      </c>
      <c r="B268">
        <v>4.6550000000000002</v>
      </c>
    </row>
    <row r="269" spans="1:2" x14ac:dyDescent="0.3">
      <c r="A269" t="s">
        <v>127</v>
      </c>
      <c r="B269">
        <v>4.6429999999999998</v>
      </c>
    </row>
    <row r="270" spans="1:2" x14ac:dyDescent="0.3">
      <c r="A270" t="s">
        <v>141</v>
      </c>
      <c r="B270">
        <v>4.6349999999999998</v>
      </c>
    </row>
    <row r="271" spans="1:2" x14ac:dyDescent="0.3">
      <c r="A271" t="s">
        <v>130</v>
      </c>
      <c r="B271">
        <v>4.5750000000000002</v>
      </c>
    </row>
    <row r="272" spans="1:2" x14ac:dyDescent="0.3">
      <c r="A272" t="s">
        <v>181</v>
      </c>
      <c r="B272">
        <v>4.5739999999999998</v>
      </c>
    </row>
    <row r="273" spans="1:2" x14ac:dyDescent="0.3">
      <c r="A273" t="s">
        <v>151</v>
      </c>
      <c r="B273">
        <v>4.5129999999999999</v>
      </c>
    </row>
    <row r="274" spans="1:2" x14ac:dyDescent="0.3">
      <c r="A274" t="s">
        <v>140</v>
      </c>
      <c r="B274">
        <v>4.508</v>
      </c>
    </row>
    <row r="275" spans="1:2" x14ac:dyDescent="0.3">
      <c r="A275" t="s">
        <v>131</v>
      </c>
      <c r="B275">
        <v>4.4589999999999996</v>
      </c>
    </row>
    <row r="276" spans="1:2" x14ac:dyDescent="0.3">
      <c r="A276" t="s">
        <v>150</v>
      </c>
      <c r="B276">
        <v>4.415</v>
      </c>
    </row>
    <row r="277" spans="1:2" x14ac:dyDescent="0.3">
      <c r="A277" t="s">
        <v>135</v>
      </c>
      <c r="B277">
        <v>4.4039999999999999</v>
      </c>
    </row>
    <row r="278" spans="1:2" x14ac:dyDescent="0.3">
      <c r="A278" t="s">
        <v>147</v>
      </c>
      <c r="B278">
        <v>4.3949999999999996</v>
      </c>
    </row>
    <row r="279" spans="1:2" x14ac:dyDescent="0.3">
      <c r="A279" t="s">
        <v>153</v>
      </c>
      <c r="B279">
        <v>4.3620000000000001</v>
      </c>
    </row>
    <row r="280" spans="1:2" x14ac:dyDescent="0.3">
      <c r="A280" t="s">
        <v>145</v>
      </c>
      <c r="B280">
        <v>4.3600000000000003</v>
      </c>
    </row>
    <row r="281" spans="1:2" x14ac:dyDescent="0.3">
      <c r="A281" t="s">
        <v>143</v>
      </c>
      <c r="B281">
        <v>4.3559999999999999</v>
      </c>
    </row>
    <row r="282" spans="1:2" x14ac:dyDescent="0.3">
      <c r="A282" t="s">
        <v>129</v>
      </c>
      <c r="B282">
        <v>4.3239999999999998</v>
      </c>
    </row>
    <row r="283" spans="1:2" x14ac:dyDescent="0.3">
      <c r="A283" t="s">
        <v>132</v>
      </c>
      <c r="B283">
        <v>4.2759999999999998</v>
      </c>
    </row>
    <row r="284" spans="1:2" x14ac:dyDescent="0.3">
      <c r="A284" t="s">
        <v>138</v>
      </c>
      <c r="B284">
        <v>4.2720000000000002</v>
      </c>
    </row>
    <row r="285" spans="1:2" x14ac:dyDescent="0.3">
      <c r="A285" t="s">
        <v>148</v>
      </c>
      <c r="B285">
        <v>4.2519999999999998</v>
      </c>
    </row>
    <row r="286" spans="1:2" x14ac:dyDescent="0.3">
      <c r="A286" t="s">
        <v>157</v>
      </c>
      <c r="B286">
        <v>4.2359999999999998</v>
      </c>
    </row>
    <row r="287" spans="1:2" x14ac:dyDescent="0.3">
      <c r="A287" t="s">
        <v>160</v>
      </c>
      <c r="B287">
        <v>4.2190000000000003</v>
      </c>
    </row>
    <row r="288" spans="1:2" x14ac:dyDescent="0.3">
      <c r="A288" t="s">
        <v>152</v>
      </c>
      <c r="B288">
        <v>4.2169999999999996</v>
      </c>
    </row>
    <row r="289" spans="1:2" x14ac:dyDescent="0.3">
      <c r="A289" t="s">
        <v>142</v>
      </c>
      <c r="B289">
        <v>4.2009999999999996</v>
      </c>
    </row>
    <row r="290" spans="1:2" x14ac:dyDescent="0.3">
      <c r="A290" t="s">
        <v>133</v>
      </c>
      <c r="B290">
        <v>4.1929999999999996</v>
      </c>
    </row>
    <row r="291" spans="1:2" x14ac:dyDescent="0.3">
      <c r="A291" t="s">
        <v>149</v>
      </c>
      <c r="B291">
        <v>4.1559999999999997</v>
      </c>
    </row>
    <row r="292" spans="1:2" x14ac:dyDescent="0.3">
      <c r="A292" t="s">
        <v>136</v>
      </c>
      <c r="B292">
        <v>4.1390000000000002</v>
      </c>
    </row>
    <row r="293" spans="1:2" x14ac:dyDescent="0.3">
      <c r="A293" t="s">
        <v>161</v>
      </c>
      <c r="B293">
        <v>4.1210000000000004</v>
      </c>
    </row>
    <row r="294" spans="1:2" x14ac:dyDescent="0.3">
      <c r="A294" t="s">
        <v>156</v>
      </c>
      <c r="B294">
        <v>4.0730000000000004</v>
      </c>
    </row>
    <row r="295" spans="1:2" x14ac:dyDescent="0.3">
      <c r="A295" t="s">
        <v>137</v>
      </c>
      <c r="B295">
        <v>4.0279999999999996</v>
      </c>
    </row>
    <row r="296" spans="1:2" x14ac:dyDescent="0.3">
      <c r="A296" t="s">
        <v>146</v>
      </c>
      <c r="B296">
        <v>3.9740000000000002</v>
      </c>
    </row>
    <row r="297" spans="1:2" x14ac:dyDescent="0.3">
      <c r="A297" t="s">
        <v>158</v>
      </c>
      <c r="B297">
        <v>3.956</v>
      </c>
    </row>
    <row r="298" spans="1:2" x14ac:dyDescent="0.3">
      <c r="A298" t="s">
        <v>169</v>
      </c>
      <c r="B298">
        <v>3.9159999999999999</v>
      </c>
    </row>
    <row r="299" spans="1:2" x14ac:dyDescent="0.3">
      <c r="A299" t="s">
        <v>163</v>
      </c>
      <c r="B299">
        <v>3.907</v>
      </c>
    </row>
    <row r="300" spans="1:2" x14ac:dyDescent="0.3">
      <c r="A300" t="s">
        <v>155</v>
      </c>
      <c r="B300">
        <v>3.8660000000000001</v>
      </c>
    </row>
    <row r="301" spans="1:2" x14ac:dyDescent="0.3">
      <c r="A301" t="s">
        <v>162</v>
      </c>
      <c r="B301">
        <v>3.8559999999999999</v>
      </c>
    </row>
    <row r="302" spans="1:2" x14ac:dyDescent="0.3">
      <c r="A302" t="s">
        <v>182</v>
      </c>
      <c r="B302">
        <v>3.8319999999999999</v>
      </c>
    </row>
    <row r="303" spans="1:2" x14ac:dyDescent="0.3">
      <c r="A303" t="s">
        <v>167</v>
      </c>
      <c r="B303">
        <v>3.7629999999999999</v>
      </c>
    </row>
    <row r="304" spans="1:2" x14ac:dyDescent="0.3">
      <c r="A304" t="s">
        <v>170</v>
      </c>
      <c r="B304">
        <v>3.7389999999999999</v>
      </c>
    </row>
    <row r="305" spans="1:2" x14ac:dyDescent="0.3">
      <c r="A305" t="s">
        <v>159</v>
      </c>
      <c r="B305">
        <v>3.7389999999999999</v>
      </c>
    </row>
    <row r="306" spans="1:2" x14ac:dyDescent="0.3">
      <c r="A306" t="s">
        <v>154</v>
      </c>
      <c r="B306">
        <v>3.7240000000000002</v>
      </c>
    </row>
    <row r="307" spans="1:2" x14ac:dyDescent="0.3">
      <c r="A307" t="s">
        <v>165</v>
      </c>
      <c r="B307">
        <v>3.6949999999999998</v>
      </c>
    </row>
    <row r="308" spans="1:2" x14ac:dyDescent="0.3">
      <c r="A308" t="s">
        <v>164</v>
      </c>
      <c r="B308">
        <v>3.6659999999999999</v>
      </c>
    </row>
    <row r="309" spans="1:2" x14ac:dyDescent="0.3">
      <c r="A309" t="s">
        <v>134</v>
      </c>
      <c r="B309">
        <v>3.6219999999999999</v>
      </c>
    </row>
    <row r="310" spans="1:2" x14ac:dyDescent="0.3">
      <c r="A310" t="s">
        <v>168</v>
      </c>
      <c r="B310">
        <v>3.6070000000000002</v>
      </c>
    </row>
    <row r="311" spans="1:2" x14ac:dyDescent="0.3">
      <c r="A311" t="s">
        <v>172</v>
      </c>
      <c r="B311">
        <v>3.5150000000000001</v>
      </c>
    </row>
    <row r="312" spans="1:2" x14ac:dyDescent="0.3">
      <c r="A312" t="s">
        <v>173</v>
      </c>
      <c r="B312">
        <v>3.484</v>
      </c>
    </row>
    <row r="313" spans="1:2" x14ac:dyDescent="0.3">
      <c r="A313" t="s">
        <v>171</v>
      </c>
      <c r="B313">
        <v>3.36</v>
      </c>
    </row>
    <row r="314" spans="1:2" x14ac:dyDescent="0.3">
      <c r="A314" t="s">
        <v>176</v>
      </c>
      <c r="B314">
        <v>3.3029999999999999</v>
      </c>
    </row>
    <row r="315" spans="1:2" x14ac:dyDescent="0.3">
      <c r="A315" t="s">
        <v>174</v>
      </c>
      <c r="B315">
        <v>3.069</v>
      </c>
    </row>
    <row r="316" spans="1:2" x14ac:dyDescent="0.3">
      <c r="A316" t="s">
        <v>175</v>
      </c>
      <c r="B316">
        <v>2.9049999999999998</v>
      </c>
    </row>
    <row r="317" spans="1:2" x14ac:dyDescent="0.3">
      <c r="A317" t="s">
        <v>15</v>
      </c>
      <c r="B317">
        <v>7.5370001792907697</v>
      </c>
    </row>
    <row r="318" spans="1:2" x14ac:dyDescent="0.3">
      <c r="A318" t="s">
        <v>14</v>
      </c>
      <c r="B318">
        <v>7.5219998359680202</v>
      </c>
    </row>
    <row r="319" spans="1:2" x14ac:dyDescent="0.3">
      <c r="A319" t="s">
        <v>13</v>
      </c>
      <c r="B319">
        <v>7.5040001869201696</v>
      </c>
    </row>
    <row r="320" spans="1:2" x14ac:dyDescent="0.3">
      <c r="A320" t="s">
        <v>11</v>
      </c>
      <c r="B320">
        <v>7.4939999580383301</v>
      </c>
    </row>
    <row r="321" spans="1:2" x14ac:dyDescent="0.3">
      <c r="A321" t="s">
        <v>18</v>
      </c>
      <c r="B321">
        <v>7.4689998626709002</v>
      </c>
    </row>
    <row r="322" spans="1:2" x14ac:dyDescent="0.3">
      <c r="A322" t="s">
        <v>19</v>
      </c>
      <c r="B322">
        <v>7.3769998550415004</v>
      </c>
    </row>
    <row r="323" spans="1:2" x14ac:dyDescent="0.3">
      <c r="A323" t="s">
        <v>16</v>
      </c>
      <c r="B323">
        <v>7.31599998474121</v>
      </c>
    </row>
    <row r="324" spans="1:2" x14ac:dyDescent="0.3">
      <c r="A324" t="s">
        <v>21</v>
      </c>
      <c r="B324">
        <v>7.3140001296997097</v>
      </c>
    </row>
    <row r="325" spans="1:2" x14ac:dyDescent="0.3">
      <c r="A325" t="s">
        <v>20</v>
      </c>
      <c r="B325">
        <v>7.2839999198913601</v>
      </c>
    </row>
    <row r="326" spans="1:2" x14ac:dyDescent="0.3">
      <c r="A326" t="s">
        <v>23</v>
      </c>
      <c r="B326">
        <v>7.2839999198913601</v>
      </c>
    </row>
    <row r="327" spans="1:2" x14ac:dyDescent="0.3">
      <c r="A327" t="s">
        <v>24</v>
      </c>
      <c r="B327">
        <v>7.2129998207092303</v>
      </c>
    </row>
    <row r="328" spans="1:2" x14ac:dyDescent="0.3">
      <c r="A328" t="s">
        <v>26</v>
      </c>
      <c r="B328">
        <v>7.0789999961853001</v>
      </c>
    </row>
    <row r="329" spans="1:2" x14ac:dyDescent="0.3">
      <c r="A329" t="s">
        <v>28</v>
      </c>
      <c r="B329">
        <v>7.0060000419616699</v>
      </c>
    </row>
    <row r="330" spans="1:2" x14ac:dyDescent="0.3">
      <c r="A330" t="s">
        <v>30</v>
      </c>
      <c r="B330">
        <v>6.9930000305175799</v>
      </c>
    </row>
    <row r="331" spans="1:2" x14ac:dyDescent="0.3">
      <c r="A331" t="s">
        <v>33</v>
      </c>
      <c r="B331">
        <v>6.9770002365112296</v>
      </c>
    </row>
    <row r="332" spans="1:2" x14ac:dyDescent="0.3">
      <c r="A332" t="s">
        <v>42</v>
      </c>
      <c r="B332">
        <v>6.9510002136230504</v>
      </c>
    </row>
    <row r="333" spans="1:2" x14ac:dyDescent="0.3">
      <c r="A333" t="s">
        <v>34</v>
      </c>
      <c r="B333">
        <v>6.8909997940063503</v>
      </c>
    </row>
    <row r="334" spans="1:2" x14ac:dyDescent="0.3">
      <c r="A334" t="s">
        <v>32</v>
      </c>
      <c r="B334">
        <v>6.8629999160766602</v>
      </c>
    </row>
    <row r="335" spans="1:2" x14ac:dyDescent="0.3">
      <c r="A335" t="s">
        <v>36</v>
      </c>
      <c r="B335">
        <v>6.7140002250671396</v>
      </c>
    </row>
    <row r="336" spans="1:2" x14ac:dyDescent="0.3">
      <c r="A336" t="s">
        <v>43</v>
      </c>
      <c r="B336">
        <v>6.65199995040894</v>
      </c>
    </row>
    <row r="337" spans="1:2" x14ac:dyDescent="0.3">
      <c r="A337" t="s">
        <v>35</v>
      </c>
      <c r="B337">
        <v>6.6479997634887704</v>
      </c>
    </row>
    <row r="338" spans="1:2" x14ac:dyDescent="0.3">
      <c r="A338" t="s">
        <v>31</v>
      </c>
      <c r="B338">
        <v>6.6350002288818404</v>
      </c>
    </row>
    <row r="339" spans="1:2" x14ac:dyDescent="0.3">
      <c r="A339" t="s">
        <v>47</v>
      </c>
      <c r="B339">
        <v>6.6090002059936497</v>
      </c>
    </row>
    <row r="340" spans="1:2" x14ac:dyDescent="0.3">
      <c r="A340" t="s">
        <v>46</v>
      </c>
      <c r="B340">
        <v>6.59899997711182</v>
      </c>
    </row>
    <row r="341" spans="1:2" x14ac:dyDescent="0.3">
      <c r="A341" t="s">
        <v>29</v>
      </c>
      <c r="B341">
        <v>6.5780000686645499</v>
      </c>
    </row>
    <row r="342" spans="1:2" x14ac:dyDescent="0.3">
      <c r="A342" t="s">
        <v>39</v>
      </c>
      <c r="B342">
        <v>6.57200002670288</v>
      </c>
    </row>
    <row r="343" spans="1:2" x14ac:dyDescent="0.3">
      <c r="A343" t="s">
        <v>54</v>
      </c>
      <c r="B343">
        <v>6.52699995040894</v>
      </c>
    </row>
    <row r="344" spans="1:2" x14ac:dyDescent="0.3">
      <c r="A344" t="s">
        <v>49</v>
      </c>
      <c r="B344">
        <v>6.4539999961853001</v>
      </c>
    </row>
    <row r="345" spans="1:2" x14ac:dyDescent="0.3">
      <c r="A345" t="s">
        <v>61</v>
      </c>
      <c r="B345">
        <v>6.4539999961853001</v>
      </c>
    </row>
    <row r="346" spans="1:2" x14ac:dyDescent="0.3">
      <c r="A346" t="s">
        <v>41</v>
      </c>
      <c r="B346">
        <v>6.4520001411437997</v>
      </c>
    </row>
    <row r="347" spans="1:2" x14ac:dyDescent="0.3">
      <c r="A347" t="s">
        <v>45</v>
      </c>
      <c r="B347">
        <v>6.4419999122619602</v>
      </c>
    </row>
    <row r="348" spans="1:2" x14ac:dyDescent="0.3">
      <c r="A348" t="s">
        <v>51</v>
      </c>
      <c r="B348">
        <v>6.4239997863769496</v>
      </c>
    </row>
    <row r="349" spans="1:2" x14ac:dyDescent="0.3">
      <c r="A349" t="s">
        <v>55</v>
      </c>
      <c r="B349">
        <v>6.4219999313354501</v>
      </c>
    </row>
    <row r="350" spans="1:2" x14ac:dyDescent="0.3">
      <c r="A350" t="s">
        <v>53</v>
      </c>
      <c r="B350">
        <v>6.4029998779296902</v>
      </c>
    </row>
    <row r="351" spans="1:2" x14ac:dyDescent="0.3">
      <c r="A351" t="s">
        <v>44</v>
      </c>
      <c r="B351">
        <v>6.375</v>
      </c>
    </row>
    <row r="352" spans="1:2" x14ac:dyDescent="0.3">
      <c r="A352" t="s">
        <v>50</v>
      </c>
      <c r="B352">
        <v>6.3569998741149902</v>
      </c>
    </row>
    <row r="353" spans="1:2" x14ac:dyDescent="0.3">
      <c r="A353" t="s">
        <v>52</v>
      </c>
      <c r="B353">
        <v>6.3439998626709002</v>
      </c>
    </row>
    <row r="354" spans="1:2" x14ac:dyDescent="0.3">
      <c r="A354" t="s">
        <v>59</v>
      </c>
      <c r="B354">
        <v>6.1680002212524396</v>
      </c>
    </row>
    <row r="355" spans="1:2" x14ac:dyDescent="0.3">
      <c r="A355" t="s">
        <v>57</v>
      </c>
      <c r="B355">
        <v>6.1050000190734899</v>
      </c>
    </row>
    <row r="356" spans="1:2" x14ac:dyDescent="0.3">
      <c r="A356" t="s">
        <v>63</v>
      </c>
      <c r="B356">
        <v>6.09800004959106</v>
      </c>
    </row>
    <row r="357" spans="1:2" x14ac:dyDescent="0.3">
      <c r="A357" t="s">
        <v>67</v>
      </c>
      <c r="B357">
        <v>6.0869998931884801</v>
      </c>
    </row>
    <row r="358" spans="1:2" x14ac:dyDescent="0.3">
      <c r="A358" t="s">
        <v>79</v>
      </c>
      <c r="B358">
        <v>6.0840001106262198</v>
      </c>
    </row>
    <row r="359" spans="1:2" x14ac:dyDescent="0.3">
      <c r="A359" t="s">
        <v>75</v>
      </c>
      <c r="B359">
        <v>6.0710000991821298</v>
      </c>
    </row>
    <row r="360" spans="1:2" x14ac:dyDescent="0.3">
      <c r="A360" t="s">
        <v>66</v>
      </c>
      <c r="B360">
        <v>6.0079998970031703</v>
      </c>
    </row>
    <row r="361" spans="1:2" x14ac:dyDescent="0.3">
      <c r="A361" t="s">
        <v>60</v>
      </c>
      <c r="B361">
        <v>6.0029997825622603</v>
      </c>
    </row>
    <row r="362" spans="1:2" x14ac:dyDescent="0.3">
      <c r="A362" t="s">
        <v>78</v>
      </c>
      <c r="B362">
        <v>5.97300004959106</v>
      </c>
    </row>
    <row r="363" spans="1:2" x14ac:dyDescent="0.3">
      <c r="A363" t="s">
        <v>62</v>
      </c>
      <c r="B363">
        <v>5.9710001945495597</v>
      </c>
    </row>
    <row r="364" spans="1:2" x14ac:dyDescent="0.3">
      <c r="A364" t="s">
        <v>68</v>
      </c>
      <c r="B364">
        <v>5.9640002250671396</v>
      </c>
    </row>
    <row r="365" spans="1:2" x14ac:dyDescent="0.3">
      <c r="A365" t="s">
        <v>82</v>
      </c>
      <c r="B365">
        <v>5.9629998207092303</v>
      </c>
    </row>
    <row r="366" spans="1:2" x14ac:dyDescent="0.3">
      <c r="A366" t="s">
        <v>178</v>
      </c>
      <c r="B366">
        <v>5.9559998512268102</v>
      </c>
    </row>
    <row r="367" spans="1:2" x14ac:dyDescent="0.3">
      <c r="A367" t="s">
        <v>64</v>
      </c>
      <c r="B367">
        <v>5.9200000762939498</v>
      </c>
    </row>
    <row r="368" spans="1:2" x14ac:dyDescent="0.3">
      <c r="A368" t="s">
        <v>74</v>
      </c>
      <c r="B368">
        <v>5.90199995040894</v>
      </c>
    </row>
    <row r="369" spans="1:2" x14ac:dyDescent="0.3">
      <c r="A369" t="s">
        <v>85</v>
      </c>
      <c r="B369">
        <v>5.8720002174377397</v>
      </c>
    </row>
    <row r="370" spans="1:2" x14ac:dyDescent="0.3">
      <c r="A370" t="s">
        <v>108</v>
      </c>
      <c r="B370">
        <v>5.8499999046325701</v>
      </c>
    </row>
    <row r="371" spans="1:2" x14ac:dyDescent="0.3">
      <c r="A371" t="s">
        <v>65</v>
      </c>
      <c r="B371">
        <v>5.8379998207092303</v>
      </c>
    </row>
    <row r="372" spans="1:2" x14ac:dyDescent="0.3">
      <c r="A372" t="s">
        <v>70</v>
      </c>
      <c r="B372">
        <v>5.8379998207092303</v>
      </c>
    </row>
    <row r="373" spans="1:2" x14ac:dyDescent="0.3">
      <c r="A373" t="s">
        <v>105</v>
      </c>
      <c r="B373">
        <v>5.8249998092651403</v>
      </c>
    </row>
    <row r="374" spans="1:2" x14ac:dyDescent="0.3">
      <c r="A374" t="s">
        <v>69</v>
      </c>
      <c r="B374">
        <v>5.8229999542236301</v>
      </c>
    </row>
    <row r="375" spans="1:2" x14ac:dyDescent="0.3">
      <c r="A375" t="s">
        <v>87</v>
      </c>
      <c r="B375">
        <v>5.82200002670288</v>
      </c>
    </row>
    <row r="376" spans="1:2" x14ac:dyDescent="0.3">
      <c r="A376" t="s">
        <v>72</v>
      </c>
      <c r="B376">
        <v>5.8189997673034703</v>
      </c>
    </row>
    <row r="377" spans="1:2" x14ac:dyDescent="0.3">
      <c r="A377" t="s">
        <v>183</v>
      </c>
      <c r="B377">
        <v>5.8099999427795401</v>
      </c>
    </row>
    <row r="378" spans="1:2" x14ac:dyDescent="0.3">
      <c r="A378" t="s">
        <v>73</v>
      </c>
      <c r="B378">
        <v>5.7579998970031703</v>
      </c>
    </row>
    <row r="379" spans="1:2" x14ac:dyDescent="0.3">
      <c r="A379" t="s">
        <v>76</v>
      </c>
      <c r="B379">
        <v>5.7150001525878897</v>
      </c>
    </row>
    <row r="380" spans="1:2" x14ac:dyDescent="0.3">
      <c r="A380" t="s">
        <v>88</v>
      </c>
      <c r="B380">
        <v>5.6290001869201696</v>
      </c>
    </row>
    <row r="381" spans="1:2" x14ac:dyDescent="0.3">
      <c r="A381" t="s">
        <v>84</v>
      </c>
      <c r="B381">
        <v>5.6209998130798304</v>
      </c>
    </row>
    <row r="382" spans="1:2" x14ac:dyDescent="0.3">
      <c r="A382" t="s">
        <v>91</v>
      </c>
      <c r="B382">
        <v>5.6110000610351598</v>
      </c>
    </row>
    <row r="383" spans="1:2" x14ac:dyDescent="0.3">
      <c r="A383" t="s">
        <v>77</v>
      </c>
      <c r="B383">
        <v>5.5689997673034703</v>
      </c>
    </row>
    <row r="384" spans="1:2" x14ac:dyDescent="0.3">
      <c r="A384" t="s">
        <v>81</v>
      </c>
      <c r="B384">
        <v>5.5250000953674299</v>
      </c>
    </row>
    <row r="385" spans="1:2" x14ac:dyDescent="0.3">
      <c r="A385" t="s">
        <v>94</v>
      </c>
      <c r="B385">
        <v>5.5</v>
      </c>
    </row>
    <row r="386" spans="1:2" x14ac:dyDescent="0.3">
      <c r="A386" t="s">
        <v>71</v>
      </c>
      <c r="B386">
        <v>5.4930000305175799</v>
      </c>
    </row>
    <row r="387" spans="1:2" x14ac:dyDescent="0.3">
      <c r="A387" t="s">
        <v>90</v>
      </c>
      <c r="B387">
        <v>5.4720001220703098</v>
      </c>
    </row>
    <row r="388" spans="1:2" x14ac:dyDescent="0.3">
      <c r="A388" t="s">
        <v>109</v>
      </c>
      <c r="B388">
        <v>5.4299998283386204</v>
      </c>
    </row>
    <row r="389" spans="1:2" x14ac:dyDescent="0.3">
      <c r="A389" t="s">
        <v>106</v>
      </c>
      <c r="B389">
        <v>5.3949999809265101</v>
      </c>
    </row>
    <row r="390" spans="1:2" x14ac:dyDescent="0.3">
      <c r="A390" t="s">
        <v>101</v>
      </c>
      <c r="B390">
        <v>5.3359999656677202</v>
      </c>
    </row>
    <row r="391" spans="1:2" x14ac:dyDescent="0.3">
      <c r="A391" t="s">
        <v>122</v>
      </c>
      <c r="B391">
        <v>5.3239998817443803</v>
      </c>
    </row>
    <row r="392" spans="1:2" x14ac:dyDescent="0.3">
      <c r="A392" t="s">
        <v>83</v>
      </c>
      <c r="B392">
        <v>5.3109998703002903</v>
      </c>
    </row>
    <row r="393" spans="1:2" x14ac:dyDescent="0.3">
      <c r="A393" t="s">
        <v>80</v>
      </c>
      <c r="B393">
        <v>5.2930002212524396</v>
      </c>
    </row>
    <row r="394" spans="1:2" x14ac:dyDescent="0.3">
      <c r="A394" t="s">
        <v>86</v>
      </c>
      <c r="B394">
        <v>5.2789998054504403</v>
      </c>
    </row>
    <row r="395" spans="1:2" x14ac:dyDescent="0.3">
      <c r="A395" t="s">
        <v>103</v>
      </c>
      <c r="B395">
        <v>5.2729997634887704</v>
      </c>
    </row>
    <row r="396" spans="1:2" x14ac:dyDescent="0.3">
      <c r="A396" t="s">
        <v>100</v>
      </c>
      <c r="B396">
        <v>5.2690000534057599</v>
      </c>
    </row>
    <row r="397" spans="1:2" x14ac:dyDescent="0.3">
      <c r="A397" t="s">
        <v>92</v>
      </c>
      <c r="B397">
        <v>5.2620000839233398</v>
      </c>
    </row>
    <row r="398" spans="1:2" x14ac:dyDescent="0.3">
      <c r="A398" t="s">
        <v>38</v>
      </c>
      <c r="B398">
        <v>5.25</v>
      </c>
    </row>
    <row r="399" spans="1:2" x14ac:dyDescent="0.3">
      <c r="A399" t="s">
        <v>102</v>
      </c>
      <c r="B399">
        <v>5.23699998855591</v>
      </c>
    </row>
    <row r="400" spans="1:2" x14ac:dyDescent="0.3">
      <c r="A400" t="s">
        <v>110</v>
      </c>
      <c r="B400">
        <v>5.2350001335143999</v>
      </c>
    </row>
    <row r="401" spans="1:2" x14ac:dyDescent="0.3">
      <c r="A401" t="s">
        <v>99</v>
      </c>
      <c r="B401">
        <v>5.2340002059936497</v>
      </c>
    </row>
    <row r="402" spans="1:2" x14ac:dyDescent="0.3">
      <c r="A402" t="s">
        <v>116</v>
      </c>
      <c r="B402">
        <v>5.2300000190734899</v>
      </c>
    </row>
    <row r="403" spans="1:2" x14ac:dyDescent="0.3">
      <c r="A403" t="s">
        <v>120</v>
      </c>
      <c r="B403">
        <v>5.2270002365112296</v>
      </c>
    </row>
    <row r="404" spans="1:2" x14ac:dyDescent="0.3">
      <c r="A404" t="s">
        <v>121</v>
      </c>
      <c r="B404">
        <v>5.2249999046325701</v>
      </c>
    </row>
    <row r="405" spans="1:2" x14ac:dyDescent="0.3">
      <c r="A405" t="s">
        <v>107</v>
      </c>
      <c r="B405">
        <v>5.1950001716613796</v>
      </c>
    </row>
    <row r="406" spans="1:2" x14ac:dyDescent="0.3">
      <c r="A406" t="s">
        <v>114</v>
      </c>
      <c r="B406">
        <v>5.1820001602172896</v>
      </c>
    </row>
    <row r="407" spans="1:2" x14ac:dyDescent="0.3">
      <c r="A407" t="s">
        <v>123</v>
      </c>
      <c r="B407">
        <v>5.1810002326965297</v>
      </c>
    </row>
    <row r="408" spans="1:2" x14ac:dyDescent="0.3">
      <c r="A408" t="s">
        <v>111</v>
      </c>
      <c r="B408">
        <v>5.1750001907348597</v>
      </c>
    </row>
    <row r="409" spans="1:2" x14ac:dyDescent="0.3">
      <c r="A409" t="s">
        <v>179</v>
      </c>
      <c r="B409">
        <v>5.15100002288818</v>
      </c>
    </row>
    <row r="410" spans="1:2" x14ac:dyDescent="0.3">
      <c r="A410" t="s">
        <v>93</v>
      </c>
      <c r="B410">
        <v>5.0739998817443803</v>
      </c>
    </row>
    <row r="411" spans="1:2" x14ac:dyDescent="0.3">
      <c r="A411" t="s">
        <v>96</v>
      </c>
      <c r="B411">
        <v>5.0739998817443803</v>
      </c>
    </row>
    <row r="412" spans="1:2" x14ac:dyDescent="0.3">
      <c r="A412" t="s">
        <v>124</v>
      </c>
      <c r="B412">
        <v>5.0409998893737802</v>
      </c>
    </row>
    <row r="413" spans="1:2" x14ac:dyDescent="0.3">
      <c r="A413" t="s">
        <v>97</v>
      </c>
      <c r="B413">
        <v>5.0110001564025897</v>
      </c>
    </row>
    <row r="414" spans="1:2" x14ac:dyDescent="0.3">
      <c r="A414" t="s">
        <v>95</v>
      </c>
      <c r="B414">
        <v>5.0040001869201696</v>
      </c>
    </row>
    <row r="415" spans="1:2" x14ac:dyDescent="0.3">
      <c r="A415" t="s">
        <v>139</v>
      </c>
      <c r="B415">
        <v>4.9619998931884801</v>
      </c>
    </row>
    <row r="416" spans="1:2" x14ac:dyDescent="0.3">
      <c r="A416" t="s">
        <v>118</v>
      </c>
      <c r="B416">
        <v>4.9549999237060502</v>
      </c>
    </row>
    <row r="417" spans="1:2" x14ac:dyDescent="0.3">
      <c r="A417" t="s">
        <v>131</v>
      </c>
      <c r="B417">
        <v>4.8289999961853001</v>
      </c>
    </row>
    <row r="418" spans="1:2" x14ac:dyDescent="0.3">
      <c r="A418" t="s">
        <v>125</v>
      </c>
      <c r="B418">
        <v>4.8049998283386204</v>
      </c>
    </row>
    <row r="419" spans="1:2" x14ac:dyDescent="0.3">
      <c r="A419" t="s">
        <v>126</v>
      </c>
      <c r="B419">
        <v>4.7750000953674299</v>
      </c>
    </row>
    <row r="420" spans="1:2" x14ac:dyDescent="0.3">
      <c r="A420" t="s">
        <v>153</v>
      </c>
      <c r="B420">
        <v>4.7350001335143999</v>
      </c>
    </row>
    <row r="421" spans="1:2" x14ac:dyDescent="0.3">
      <c r="A421" t="s">
        <v>152</v>
      </c>
      <c r="B421">
        <v>4.7140002250671396</v>
      </c>
    </row>
    <row r="422" spans="1:2" x14ac:dyDescent="0.3">
      <c r="A422" t="s">
        <v>141</v>
      </c>
      <c r="B422">
        <v>4.7090001106262198</v>
      </c>
    </row>
    <row r="423" spans="1:2" x14ac:dyDescent="0.3">
      <c r="A423" t="s">
        <v>151</v>
      </c>
      <c r="B423">
        <v>4.6950001716613796</v>
      </c>
    </row>
    <row r="424" spans="1:2" x14ac:dyDescent="0.3">
      <c r="A424" t="s">
        <v>128</v>
      </c>
      <c r="B424">
        <v>4.6919999122619602</v>
      </c>
    </row>
    <row r="425" spans="1:2" x14ac:dyDescent="0.3">
      <c r="A425" t="s">
        <v>113</v>
      </c>
      <c r="B425">
        <v>4.6440000534057599</v>
      </c>
    </row>
    <row r="426" spans="1:2" x14ac:dyDescent="0.3">
      <c r="A426" t="s">
        <v>127</v>
      </c>
      <c r="B426">
        <v>4.6079998016357404</v>
      </c>
    </row>
    <row r="427" spans="1:2" x14ac:dyDescent="0.3">
      <c r="A427" t="s">
        <v>181</v>
      </c>
      <c r="B427">
        <v>4.5739998817443803</v>
      </c>
    </row>
    <row r="428" spans="1:2" x14ac:dyDescent="0.3">
      <c r="A428" t="s">
        <v>143</v>
      </c>
      <c r="B428">
        <v>4.55299997329712</v>
      </c>
    </row>
    <row r="429" spans="1:2" x14ac:dyDescent="0.3">
      <c r="A429" t="s">
        <v>112</v>
      </c>
      <c r="B429">
        <v>4.5500001907348597</v>
      </c>
    </row>
    <row r="430" spans="1:2" x14ac:dyDescent="0.3">
      <c r="A430" t="s">
        <v>147</v>
      </c>
      <c r="B430">
        <v>4.5450000762939498</v>
      </c>
    </row>
    <row r="431" spans="1:2" x14ac:dyDescent="0.3">
      <c r="A431" t="s">
        <v>160</v>
      </c>
      <c r="B431">
        <v>4.5349998474121103</v>
      </c>
    </row>
    <row r="432" spans="1:2" x14ac:dyDescent="0.3">
      <c r="A432" t="s">
        <v>104</v>
      </c>
      <c r="B432">
        <v>4.5139999389648402</v>
      </c>
    </row>
    <row r="433" spans="1:2" x14ac:dyDescent="0.3">
      <c r="A433" t="s">
        <v>130</v>
      </c>
      <c r="B433">
        <v>4.4970002174377397</v>
      </c>
    </row>
    <row r="434" spans="1:2" x14ac:dyDescent="0.3">
      <c r="A434" t="s">
        <v>161</v>
      </c>
      <c r="B434">
        <v>4.4650001525878897</v>
      </c>
    </row>
    <row r="435" spans="1:2" x14ac:dyDescent="0.3">
      <c r="A435" t="s">
        <v>140</v>
      </c>
      <c r="B435">
        <v>4.46000003814697</v>
      </c>
    </row>
    <row r="436" spans="1:2" x14ac:dyDescent="0.3">
      <c r="A436" t="s">
        <v>150</v>
      </c>
      <c r="B436">
        <v>4.4400000572204599</v>
      </c>
    </row>
    <row r="437" spans="1:2" x14ac:dyDescent="0.3">
      <c r="A437" t="s">
        <v>145</v>
      </c>
      <c r="B437">
        <v>4.3759999275207502</v>
      </c>
    </row>
    <row r="438" spans="1:2" x14ac:dyDescent="0.3">
      <c r="A438" t="s">
        <v>135</v>
      </c>
      <c r="B438">
        <v>4.3150000572204599</v>
      </c>
    </row>
    <row r="439" spans="1:2" x14ac:dyDescent="0.3">
      <c r="A439" t="s">
        <v>142</v>
      </c>
      <c r="B439">
        <v>4.2919998168945304</v>
      </c>
    </row>
    <row r="440" spans="1:2" x14ac:dyDescent="0.3">
      <c r="A440" t="s">
        <v>157</v>
      </c>
      <c r="B440">
        <v>4.2909998893737802</v>
      </c>
    </row>
    <row r="441" spans="1:2" x14ac:dyDescent="0.3">
      <c r="A441" t="s">
        <v>148</v>
      </c>
      <c r="B441">
        <v>4.2859997749328604</v>
      </c>
    </row>
    <row r="442" spans="1:2" x14ac:dyDescent="0.3">
      <c r="A442" t="s">
        <v>138</v>
      </c>
      <c r="B442">
        <v>4.2800002098083496</v>
      </c>
    </row>
    <row r="443" spans="1:2" x14ac:dyDescent="0.3">
      <c r="A443" t="s">
        <v>156</v>
      </c>
      <c r="B443">
        <v>4.1900000572204599</v>
      </c>
    </row>
    <row r="444" spans="1:2" x14ac:dyDescent="0.3">
      <c r="A444" t="s">
        <v>169</v>
      </c>
      <c r="B444">
        <v>4.1799998283386204</v>
      </c>
    </row>
    <row r="445" spans="1:2" x14ac:dyDescent="0.3">
      <c r="A445" t="s">
        <v>163</v>
      </c>
      <c r="B445">
        <v>4.1680002212524396</v>
      </c>
    </row>
    <row r="446" spans="1:2" x14ac:dyDescent="0.3">
      <c r="A446" t="s">
        <v>136</v>
      </c>
      <c r="B446">
        <v>4.1389999389648402</v>
      </c>
    </row>
    <row r="447" spans="1:2" x14ac:dyDescent="0.3">
      <c r="A447" t="s">
        <v>132</v>
      </c>
      <c r="B447">
        <v>4.1199998855590803</v>
      </c>
    </row>
    <row r="448" spans="1:2" x14ac:dyDescent="0.3">
      <c r="A448" t="s">
        <v>129</v>
      </c>
      <c r="B448">
        <v>4.0960001945495597</v>
      </c>
    </row>
    <row r="449" spans="1:2" x14ac:dyDescent="0.3">
      <c r="A449" t="s">
        <v>159</v>
      </c>
      <c r="B449">
        <v>4.0809998512268102</v>
      </c>
    </row>
    <row r="450" spans="1:2" x14ac:dyDescent="0.3">
      <c r="A450" t="s">
        <v>170</v>
      </c>
      <c r="B450">
        <v>4.03200006484985</v>
      </c>
    </row>
    <row r="451" spans="1:2" x14ac:dyDescent="0.3">
      <c r="A451" t="s">
        <v>162</v>
      </c>
      <c r="B451">
        <v>4.0279998779296902</v>
      </c>
    </row>
    <row r="452" spans="1:2" x14ac:dyDescent="0.3">
      <c r="A452" t="s">
        <v>149</v>
      </c>
      <c r="B452">
        <v>3.9700000286102299</v>
      </c>
    </row>
    <row r="453" spans="1:2" x14ac:dyDescent="0.3">
      <c r="A453" t="s">
        <v>167</v>
      </c>
      <c r="B453">
        <v>3.9360001087188698</v>
      </c>
    </row>
    <row r="454" spans="1:2" x14ac:dyDescent="0.3">
      <c r="A454" t="s">
        <v>133</v>
      </c>
      <c r="B454">
        <v>3.875</v>
      </c>
    </row>
    <row r="455" spans="1:2" x14ac:dyDescent="0.3">
      <c r="A455" t="s">
        <v>115</v>
      </c>
      <c r="B455">
        <v>3.8080000877380402</v>
      </c>
    </row>
    <row r="456" spans="1:2" x14ac:dyDescent="0.3">
      <c r="A456" t="s">
        <v>155</v>
      </c>
      <c r="B456">
        <v>3.7950000762939502</v>
      </c>
    </row>
    <row r="457" spans="1:2" x14ac:dyDescent="0.3">
      <c r="A457" t="s">
        <v>171</v>
      </c>
      <c r="B457">
        <v>3.7939999103546098</v>
      </c>
    </row>
    <row r="458" spans="1:2" x14ac:dyDescent="0.3">
      <c r="A458" t="s">
        <v>146</v>
      </c>
      <c r="B458">
        <v>3.7660000324249299</v>
      </c>
    </row>
    <row r="459" spans="1:2" x14ac:dyDescent="0.3">
      <c r="A459" t="s">
        <v>173</v>
      </c>
      <c r="B459">
        <v>3.65700006484985</v>
      </c>
    </row>
    <row r="460" spans="1:2" x14ac:dyDescent="0.3">
      <c r="A460" t="s">
        <v>165</v>
      </c>
      <c r="B460">
        <v>3.6440000534057599</v>
      </c>
    </row>
    <row r="461" spans="1:2" x14ac:dyDescent="0.3">
      <c r="A461" t="s">
        <v>137</v>
      </c>
      <c r="B461">
        <v>3.6029999256134002</v>
      </c>
    </row>
    <row r="462" spans="1:2" x14ac:dyDescent="0.3">
      <c r="A462" t="s">
        <v>154</v>
      </c>
      <c r="B462">
        <v>3.59299993515015</v>
      </c>
    </row>
    <row r="463" spans="1:2" x14ac:dyDescent="0.3">
      <c r="A463" t="s">
        <v>182</v>
      </c>
      <c r="B463">
        <v>3.5910000801086399</v>
      </c>
    </row>
    <row r="464" spans="1:2" x14ac:dyDescent="0.3">
      <c r="A464" t="s">
        <v>134</v>
      </c>
      <c r="B464">
        <v>3.5329999923706099</v>
      </c>
    </row>
    <row r="465" spans="1:2" x14ac:dyDescent="0.3">
      <c r="A465" t="s">
        <v>168</v>
      </c>
      <c r="B465">
        <v>3.5069999694824201</v>
      </c>
    </row>
    <row r="466" spans="1:2" x14ac:dyDescent="0.3">
      <c r="A466" t="s">
        <v>176</v>
      </c>
      <c r="B466">
        <v>3.4949998855590798</v>
      </c>
    </row>
    <row r="467" spans="1:2" x14ac:dyDescent="0.3">
      <c r="A467" t="s">
        <v>172</v>
      </c>
      <c r="B467">
        <v>3.4709999561309801</v>
      </c>
    </row>
    <row r="468" spans="1:2" x14ac:dyDescent="0.3">
      <c r="A468" t="s">
        <v>174</v>
      </c>
      <c r="B468">
        <v>3.4619998931884801</v>
      </c>
    </row>
    <row r="469" spans="1:2" x14ac:dyDescent="0.3">
      <c r="A469" t="s">
        <v>164</v>
      </c>
      <c r="B469">
        <v>3.34899997711182</v>
      </c>
    </row>
    <row r="470" spans="1:2" x14ac:dyDescent="0.3">
      <c r="A470" t="s">
        <v>175</v>
      </c>
      <c r="B470">
        <v>2.9049999713897701</v>
      </c>
    </row>
    <row r="471" spans="1:2" x14ac:dyDescent="0.3">
      <c r="A471" t="s">
        <v>166</v>
      </c>
      <c r="B471">
        <v>2.6930000782012899</v>
      </c>
    </row>
    <row r="472" spans="1:2" x14ac:dyDescent="0.3">
      <c r="A472" t="s">
        <v>18</v>
      </c>
      <c r="B472">
        <v>7.6319999999999997</v>
      </c>
    </row>
    <row r="473" spans="1:2" x14ac:dyDescent="0.3">
      <c r="A473" t="s">
        <v>15</v>
      </c>
      <c r="B473">
        <v>7.5940000000000003</v>
      </c>
    </row>
    <row r="474" spans="1:2" x14ac:dyDescent="0.3">
      <c r="A474" t="s">
        <v>14</v>
      </c>
      <c r="B474">
        <v>7.5549999999999997</v>
      </c>
    </row>
    <row r="475" spans="1:2" x14ac:dyDescent="0.3">
      <c r="A475" t="s">
        <v>13</v>
      </c>
      <c r="B475">
        <v>7.4950000000000001</v>
      </c>
    </row>
    <row r="476" spans="1:2" x14ac:dyDescent="0.3">
      <c r="A476" t="s">
        <v>11</v>
      </c>
      <c r="B476">
        <v>7.4870000000000001</v>
      </c>
    </row>
    <row r="477" spans="1:2" x14ac:dyDescent="0.3">
      <c r="A477" t="s">
        <v>19</v>
      </c>
      <c r="B477">
        <v>7.4409999999999998</v>
      </c>
    </row>
    <row r="478" spans="1:2" x14ac:dyDescent="0.3">
      <c r="A478" t="s">
        <v>16</v>
      </c>
      <c r="B478">
        <v>7.3280000000000003</v>
      </c>
    </row>
    <row r="479" spans="1:2" x14ac:dyDescent="0.3">
      <c r="A479" t="s">
        <v>21</v>
      </c>
      <c r="B479">
        <v>7.3239999999999998</v>
      </c>
    </row>
    <row r="480" spans="1:2" x14ac:dyDescent="0.3">
      <c r="A480" t="s">
        <v>20</v>
      </c>
      <c r="B480">
        <v>7.3140000000000001</v>
      </c>
    </row>
    <row r="481" spans="1:2" x14ac:dyDescent="0.3">
      <c r="A481" t="s">
        <v>23</v>
      </c>
      <c r="B481">
        <v>7.2720000000000002</v>
      </c>
    </row>
    <row r="482" spans="1:2" x14ac:dyDescent="0.3">
      <c r="A482" t="s">
        <v>36</v>
      </c>
      <c r="B482">
        <v>7.19</v>
      </c>
    </row>
    <row r="483" spans="1:2" x14ac:dyDescent="0.3">
      <c r="A483" t="s">
        <v>28</v>
      </c>
      <c r="B483">
        <v>7.1390000000000002</v>
      </c>
    </row>
    <row r="484" spans="1:2" x14ac:dyDescent="0.3">
      <c r="A484" t="s">
        <v>26</v>
      </c>
      <c r="B484">
        <v>7.0720000000000001</v>
      </c>
    </row>
    <row r="485" spans="1:2" x14ac:dyDescent="0.3">
      <c r="A485" t="s">
        <v>33</v>
      </c>
      <c r="B485">
        <v>6.9770000000000003</v>
      </c>
    </row>
    <row r="486" spans="1:2" x14ac:dyDescent="0.3">
      <c r="A486" t="s">
        <v>42</v>
      </c>
      <c r="B486">
        <v>6.9649999999999999</v>
      </c>
    </row>
    <row r="487" spans="1:2" x14ac:dyDescent="0.3">
      <c r="A487" t="s">
        <v>34</v>
      </c>
      <c r="B487">
        <v>6.9269999999999996</v>
      </c>
    </row>
    <row r="488" spans="1:2" x14ac:dyDescent="0.3">
      <c r="A488" t="s">
        <v>32</v>
      </c>
      <c r="B488">
        <v>6.91</v>
      </c>
    </row>
    <row r="489" spans="1:2" x14ac:dyDescent="0.3">
      <c r="A489" t="s">
        <v>30</v>
      </c>
      <c r="B489">
        <v>6.8860000000000001</v>
      </c>
    </row>
    <row r="490" spans="1:2" x14ac:dyDescent="0.3">
      <c r="A490" t="s">
        <v>24</v>
      </c>
      <c r="B490">
        <v>6.8140000000000001</v>
      </c>
    </row>
    <row r="491" spans="1:2" x14ac:dyDescent="0.3">
      <c r="A491" t="s">
        <v>47</v>
      </c>
      <c r="B491">
        <v>6.7110000000000003</v>
      </c>
    </row>
    <row r="492" spans="1:2" x14ac:dyDescent="0.3">
      <c r="A492" t="s">
        <v>54</v>
      </c>
      <c r="B492">
        <v>6.6269999999999998</v>
      </c>
    </row>
    <row r="493" spans="1:2" x14ac:dyDescent="0.3">
      <c r="A493" t="s">
        <v>45</v>
      </c>
      <c r="B493">
        <v>6.4889999999999999</v>
      </c>
    </row>
    <row r="494" spans="1:2" x14ac:dyDescent="0.3">
      <c r="A494" t="s">
        <v>29</v>
      </c>
      <c r="B494">
        <v>6.4880000000000004</v>
      </c>
    </row>
    <row r="495" spans="1:2" x14ac:dyDescent="0.3">
      <c r="A495" t="s">
        <v>43</v>
      </c>
      <c r="B495">
        <v>6.476</v>
      </c>
    </row>
    <row r="496" spans="1:2" x14ac:dyDescent="0.3">
      <c r="A496" t="s">
        <v>55</v>
      </c>
      <c r="B496">
        <v>6.4409999999999998</v>
      </c>
    </row>
    <row r="497" spans="1:2" x14ac:dyDescent="0.3">
      <c r="A497" t="s">
        <v>41</v>
      </c>
      <c r="B497">
        <v>6.43</v>
      </c>
    </row>
    <row r="498" spans="1:2" x14ac:dyDescent="0.3">
      <c r="A498" t="s">
        <v>31</v>
      </c>
      <c r="B498">
        <v>6.4189999999999996</v>
      </c>
    </row>
    <row r="499" spans="1:2" x14ac:dyDescent="0.3">
      <c r="A499" t="s">
        <v>46</v>
      </c>
      <c r="B499">
        <v>6.3879999999999999</v>
      </c>
    </row>
    <row r="500" spans="1:2" x14ac:dyDescent="0.3">
      <c r="A500" t="s">
        <v>61</v>
      </c>
      <c r="B500">
        <v>6.3819999999999997</v>
      </c>
    </row>
    <row r="501" spans="1:2" x14ac:dyDescent="0.3">
      <c r="A501" t="s">
        <v>49</v>
      </c>
      <c r="B501">
        <v>6.3789999999999996</v>
      </c>
    </row>
    <row r="502" spans="1:2" x14ac:dyDescent="0.3">
      <c r="A502" t="s">
        <v>44</v>
      </c>
      <c r="B502">
        <v>6.3739999999999997</v>
      </c>
    </row>
    <row r="503" spans="1:2" x14ac:dyDescent="0.3">
      <c r="A503" t="s">
        <v>52</v>
      </c>
      <c r="B503">
        <v>6.3710000000000004</v>
      </c>
    </row>
    <row r="504" spans="1:2" x14ac:dyDescent="0.3">
      <c r="A504" t="s">
        <v>39</v>
      </c>
      <c r="B504">
        <v>6.343</v>
      </c>
    </row>
    <row r="505" spans="1:2" x14ac:dyDescent="0.3">
      <c r="A505" t="s">
        <v>79</v>
      </c>
      <c r="B505">
        <v>6.3220000000000001</v>
      </c>
    </row>
    <row r="506" spans="1:2" x14ac:dyDescent="0.3">
      <c r="A506" t="s">
        <v>53</v>
      </c>
      <c r="B506">
        <v>6.31</v>
      </c>
    </row>
    <row r="507" spans="1:2" x14ac:dyDescent="0.3">
      <c r="A507" t="s">
        <v>50</v>
      </c>
      <c r="B507">
        <v>6.26</v>
      </c>
    </row>
    <row r="508" spans="1:2" x14ac:dyDescent="0.3">
      <c r="A508" t="s">
        <v>59</v>
      </c>
      <c r="B508">
        <v>6.1920000000000002</v>
      </c>
    </row>
    <row r="509" spans="1:2" x14ac:dyDescent="0.3">
      <c r="A509" t="s">
        <v>63</v>
      </c>
      <c r="B509">
        <v>6.173</v>
      </c>
    </row>
    <row r="510" spans="1:2" x14ac:dyDescent="0.3">
      <c r="A510" t="s">
        <v>60</v>
      </c>
      <c r="B510">
        <v>6.1669999999999998</v>
      </c>
    </row>
    <row r="511" spans="1:2" x14ac:dyDescent="0.3">
      <c r="A511" t="s">
        <v>75</v>
      </c>
      <c r="B511">
        <v>6.141</v>
      </c>
    </row>
    <row r="512" spans="1:2" x14ac:dyDescent="0.3">
      <c r="A512" t="s">
        <v>78</v>
      </c>
      <c r="B512">
        <v>6.1230000000000002</v>
      </c>
    </row>
    <row r="513" spans="1:2" x14ac:dyDescent="0.3">
      <c r="A513" t="s">
        <v>67</v>
      </c>
      <c r="B513">
        <v>6.1050000000000004</v>
      </c>
    </row>
    <row r="514" spans="1:2" x14ac:dyDescent="0.3">
      <c r="A514" t="s">
        <v>62</v>
      </c>
      <c r="B514">
        <v>6.0960000000000001</v>
      </c>
    </row>
    <row r="515" spans="1:2" x14ac:dyDescent="0.3">
      <c r="A515" t="s">
        <v>57</v>
      </c>
      <c r="B515">
        <v>6.0830000000000002</v>
      </c>
    </row>
    <row r="516" spans="1:2" x14ac:dyDescent="0.3">
      <c r="A516" t="s">
        <v>51</v>
      </c>
      <c r="B516">
        <v>6.0720000000000001</v>
      </c>
    </row>
    <row r="517" spans="1:2" x14ac:dyDescent="0.3">
      <c r="A517" t="s">
        <v>68</v>
      </c>
      <c r="B517">
        <v>6</v>
      </c>
    </row>
    <row r="518" spans="1:2" x14ac:dyDescent="0.3">
      <c r="A518" t="s">
        <v>66</v>
      </c>
      <c r="B518">
        <v>5.9729999999999999</v>
      </c>
    </row>
    <row r="519" spans="1:2" x14ac:dyDescent="0.3">
      <c r="A519" t="s">
        <v>178</v>
      </c>
      <c r="B519">
        <v>5.9560000000000004</v>
      </c>
    </row>
    <row r="520" spans="1:2" x14ac:dyDescent="0.3">
      <c r="A520" t="s">
        <v>74</v>
      </c>
      <c r="B520">
        <v>5.952</v>
      </c>
    </row>
    <row r="521" spans="1:2" x14ac:dyDescent="0.3">
      <c r="A521" t="s">
        <v>73</v>
      </c>
      <c r="B521">
        <v>5.9480000000000004</v>
      </c>
    </row>
    <row r="522" spans="1:2" x14ac:dyDescent="0.3">
      <c r="A522" t="s">
        <v>105</v>
      </c>
      <c r="B522">
        <v>5.9450000000000003</v>
      </c>
    </row>
    <row r="523" spans="1:2" x14ac:dyDescent="0.3">
      <c r="A523" t="s">
        <v>108</v>
      </c>
      <c r="B523">
        <v>5.9329999999999998</v>
      </c>
    </row>
    <row r="524" spans="1:2" x14ac:dyDescent="0.3">
      <c r="A524" t="s">
        <v>64</v>
      </c>
      <c r="B524">
        <v>5.915</v>
      </c>
    </row>
    <row r="525" spans="1:2" x14ac:dyDescent="0.3">
      <c r="A525" t="s">
        <v>88</v>
      </c>
      <c r="B525">
        <v>5.891</v>
      </c>
    </row>
    <row r="526" spans="1:2" x14ac:dyDescent="0.3">
      <c r="A526" t="s">
        <v>83</v>
      </c>
      <c r="B526">
        <v>5.89</v>
      </c>
    </row>
    <row r="527" spans="1:2" x14ac:dyDescent="0.3">
      <c r="A527" t="s">
        <v>65</v>
      </c>
      <c r="B527">
        <v>5.875</v>
      </c>
    </row>
    <row r="528" spans="1:2" x14ac:dyDescent="0.3">
      <c r="A528" t="s">
        <v>183</v>
      </c>
      <c r="B528">
        <v>5.835</v>
      </c>
    </row>
    <row r="529" spans="1:2" x14ac:dyDescent="0.3">
      <c r="A529" t="s">
        <v>82</v>
      </c>
      <c r="B529">
        <v>5.81</v>
      </c>
    </row>
    <row r="530" spans="1:2" x14ac:dyDescent="0.3">
      <c r="A530" t="s">
        <v>72</v>
      </c>
      <c r="B530">
        <v>5.79</v>
      </c>
    </row>
    <row r="531" spans="1:2" x14ac:dyDescent="0.3">
      <c r="A531" t="s">
        <v>84</v>
      </c>
      <c r="B531">
        <v>5.7619999999999996</v>
      </c>
    </row>
    <row r="532" spans="1:2" x14ac:dyDescent="0.3">
      <c r="A532" t="s">
        <v>69</v>
      </c>
      <c r="B532">
        <v>5.7519999999999998</v>
      </c>
    </row>
    <row r="533" spans="1:2" x14ac:dyDescent="0.3">
      <c r="A533" t="s">
        <v>91</v>
      </c>
      <c r="B533">
        <v>5.7389999999999999</v>
      </c>
    </row>
    <row r="534" spans="1:2" x14ac:dyDescent="0.3">
      <c r="A534" t="s">
        <v>71</v>
      </c>
      <c r="B534">
        <v>5.681</v>
      </c>
    </row>
    <row r="535" spans="1:2" x14ac:dyDescent="0.3">
      <c r="A535" t="s">
        <v>76</v>
      </c>
      <c r="B535">
        <v>5.6630000000000003</v>
      </c>
    </row>
    <row r="536" spans="1:2" x14ac:dyDescent="0.3">
      <c r="A536" t="s">
        <v>86</v>
      </c>
      <c r="B536">
        <v>5.6619999999999999</v>
      </c>
    </row>
    <row r="537" spans="1:2" x14ac:dyDescent="0.3">
      <c r="A537" t="s">
        <v>70</v>
      </c>
      <c r="B537">
        <v>5.64</v>
      </c>
    </row>
    <row r="538" spans="1:2" x14ac:dyDescent="0.3">
      <c r="A538" t="s">
        <v>87</v>
      </c>
      <c r="B538">
        <v>5.6360000000000001</v>
      </c>
    </row>
    <row r="539" spans="1:2" x14ac:dyDescent="0.3">
      <c r="A539" t="s">
        <v>122</v>
      </c>
      <c r="B539">
        <v>5.62</v>
      </c>
    </row>
    <row r="540" spans="1:2" x14ac:dyDescent="0.3">
      <c r="A540" t="s">
        <v>81</v>
      </c>
      <c r="B540">
        <v>5.5659999999999998</v>
      </c>
    </row>
    <row r="541" spans="1:2" x14ac:dyDescent="0.3">
      <c r="A541" t="s">
        <v>109</v>
      </c>
      <c r="B541">
        <v>5.524</v>
      </c>
    </row>
    <row r="542" spans="1:2" x14ac:dyDescent="0.3">
      <c r="A542" t="s">
        <v>123</v>
      </c>
      <c r="B542">
        <v>5.5039999999999996</v>
      </c>
    </row>
    <row r="543" spans="1:2" x14ac:dyDescent="0.3">
      <c r="A543" t="s">
        <v>77</v>
      </c>
      <c r="B543">
        <v>5.4829999999999997</v>
      </c>
    </row>
    <row r="544" spans="1:2" x14ac:dyDescent="0.3">
      <c r="A544" t="s">
        <v>94</v>
      </c>
      <c r="B544">
        <v>5.4829999999999997</v>
      </c>
    </row>
    <row r="545" spans="1:2" x14ac:dyDescent="0.3">
      <c r="A545" t="s">
        <v>100</v>
      </c>
      <c r="B545">
        <v>5.4720000000000004</v>
      </c>
    </row>
    <row r="546" spans="1:2" x14ac:dyDescent="0.3">
      <c r="A546" t="s">
        <v>90</v>
      </c>
      <c r="B546">
        <v>5.43</v>
      </c>
    </row>
    <row r="547" spans="1:2" x14ac:dyDescent="0.3">
      <c r="A547" t="s">
        <v>107</v>
      </c>
      <c r="B547">
        <v>5.41</v>
      </c>
    </row>
    <row r="548" spans="1:2" x14ac:dyDescent="0.3">
      <c r="A548" t="s">
        <v>106</v>
      </c>
      <c r="B548">
        <v>5.3979999999999997</v>
      </c>
    </row>
    <row r="549" spans="1:2" x14ac:dyDescent="0.3">
      <c r="A549" t="s">
        <v>120</v>
      </c>
      <c r="B549">
        <v>5.3579999999999997</v>
      </c>
    </row>
    <row r="550" spans="1:2" x14ac:dyDescent="0.3">
      <c r="A550" t="s">
        <v>121</v>
      </c>
      <c r="B550">
        <v>5.3579999999999997</v>
      </c>
    </row>
    <row r="551" spans="1:2" x14ac:dyDescent="0.3">
      <c r="A551" t="s">
        <v>102</v>
      </c>
      <c r="B551">
        <v>5.3470000000000004</v>
      </c>
    </row>
    <row r="552" spans="1:2" x14ac:dyDescent="0.3">
      <c r="A552" t="s">
        <v>80</v>
      </c>
      <c r="B552">
        <v>5.3209999999999997</v>
      </c>
    </row>
    <row r="553" spans="1:2" x14ac:dyDescent="0.3">
      <c r="A553" t="s">
        <v>116</v>
      </c>
      <c r="B553">
        <v>5.3019999999999996</v>
      </c>
    </row>
    <row r="554" spans="1:2" x14ac:dyDescent="0.3">
      <c r="A554" t="s">
        <v>85</v>
      </c>
      <c r="B554">
        <v>5.2949999999999999</v>
      </c>
    </row>
    <row r="555" spans="1:2" x14ac:dyDescent="0.3">
      <c r="A555" t="s">
        <v>110</v>
      </c>
      <c r="B555">
        <v>5.2539999999999996</v>
      </c>
    </row>
    <row r="556" spans="1:2" x14ac:dyDescent="0.3">
      <c r="A556" t="s">
        <v>103</v>
      </c>
      <c r="B556">
        <v>5.2460000000000004</v>
      </c>
    </row>
    <row r="557" spans="1:2" x14ac:dyDescent="0.3">
      <c r="A557" t="s">
        <v>99</v>
      </c>
      <c r="B557">
        <v>5.2009999999999996</v>
      </c>
    </row>
    <row r="558" spans="1:2" x14ac:dyDescent="0.3">
      <c r="A558" t="s">
        <v>124</v>
      </c>
      <c r="B558">
        <v>5.1989999999999998</v>
      </c>
    </row>
    <row r="559" spans="1:2" x14ac:dyDescent="0.3">
      <c r="A559" t="s">
        <v>111</v>
      </c>
      <c r="B559">
        <v>5.1849999999999996</v>
      </c>
    </row>
    <row r="560" spans="1:2" x14ac:dyDescent="0.3">
      <c r="A560" t="s">
        <v>101</v>
      </c>
      <c r="B560">
        <v>5.1609999999999996</v>
      </c>
    </row>
    <row r="561" spans="1:2" x14ac:dyDescent="0.3">
      <c r="A561" t="s">
        <v>96</v>
      </c>
      <c r="B561">
        <v>5.1550000000000002</v>
      </c>
    </row>
    <row r="562" spans="1:2" x14ac:dyDescent="0.3">
      <c r="A562" t="s">
        <v>95</v>
      </c>
      <c r="B562">
        <v>5.1310000000000002</v>
      </c>
    </row>
    <row r="563" spans="1:2" x14ac:dyDescent="0.3">
      <c r="A563" t="s">
        <v>114</v>
      </c>
      <c r="B563">
        <v>5.1289999999999996</v>
      </c>
    </row>
    <row r="564" spans="1:2" x14ac:dyDescent="0.3">
      <c r="A564" t="s">
        <v>118</v>
      </c>
      <c r="B564">
        <v>5.125</v>
      </c>
    </row>
    <row r="565" spans="1:2" x14ac:dyDescent="0.3">
      <c r="A565" t="s">
        <v>93</v>
      </c>
      <c r="B565">
        <v>5.1029999999999998</v>
      </c>
    </row>
    <row r="566" spans="1:2" x14ac:dyDescent="0.3">
      <c r="A566" t="s">
        <v>92</v>
      </c>
      <c r="B566">
        <v>5.093</v>
      </c>
    </row>
    <row r="567" spans="1:2" x14ac:dyDescent="0.3">
      <c r="A567" t="s">
        <v>97</v>
      </c>
      <c r="B567">
        <v>5.0819999999999999</v>
      </c>
    </row>
    <row r="568" spans="1:2" x14ac:dyDescent="0.3">
      <c r="A568" t="s">
        <v>179</v>
      </c>
      <c r="B568">
        <v>4.9820000000000002</v>
      </c>
    </row>
    <row r="569" spans="1:2" x14ac:dyDescent="0.3">
      <c r="A569" t="s">
        <v>151</v>
      </c>
      <c r="B569">
        <v>4.9749999999999996</v>
      </c>
    </row>
    <row r="570" spans="1:2" x14ac:dyDescent="0.3">
      <c r="A570" t="s">
        <v>152</v>
      </c>
      <c r="B570">
        <v>4.9329999999999998</v>
      </c>
    </row>
    <row r="571" spans="1:2" x14ac:dyDescent="0.3">
      <c r="A571" t="s">
        <v>139</v>
      </c>
      <c r="B571">
        <v>4.88</v>
      </c>
    </row>
    <row r="572" spans="1:2" x14ac:dyDescent="0.3">
      <c r="A572" t="s">
        <v>38</v>
      </c>
      <c r="B572">
        <v>4.806</v>
      </c>
    </row>
    <row r="573" spans="1:2" x14ac:dyDescent="0.3">
      <c r="A573" t="s">
        <v>161</v>
      </c>
      <c r="B573">
        <v>4.758</v>
      </c>
    </row>
    <row r="574" spans="1:2" x14ac:dyDescent="0.3">
      <c r="A574" t="s">
        <v>126</v>
      </c>
      <c r="B574">
        <v>4.7430000000000003</v>
      </c>
    </row>
    <row r="575" spans="1:2" x14ac:dyDescent="0.3">
      <c r="A575" t="s">
        <v>131</v>
      </c>
      <c r="B575">
        <v>4.7240000000000002</v>
      </c>
    </row>
    <row r="576" spans="1:2" x14ac:dyDescent="0.3">
      <c r="A576" t="s">
        <v>128</v>
      </c>
      <c r="B576">
        <v>4.7069999999999999</v>
      </c>
    </row>
    <row r="577" spans="1:2" x14ac:dyDescent="0.3">
      <c r="A577" t="s">
        <v>169</v>
      </c>
      <c r="B577">
        <v>4.6710000000000003</v>
      </c>
    </row>
    <row r="578" spans="1:2" x14ac:dyDescent="0.3">
      <c r="A578" t="s">
        <v>132</v>
      </c>
      <c r="B578">
        <v>4.657</v>
      </c>
    </row>
    <row r="579" spans="1:2" x14ac:dyDescent="0.3">
      <c r="A579" t="s">
        <v>160</v>
      </c>
      <c r="B579">
        <v>4.6310000000000002</v>
      </c>
    </row>
    <row r="580" spans="1:2" x14ac:dyDescent="0.3">
      <c r="A580" t="s">
        <v>117</v>
      </c>
      <c r="B580">
        <v>4.6230000000000002</v>
      </c>
    </row>
    <row r="581" spans="1:2" x14ac:dyDescent="0.3">
      <c r="A581" t="s">
        <v>125</v>
      </c>
      <c r="B581">
        <v>4.5919999999999996</v>
      </c>
    </row>
    <row r="582" spans="1:2" x14ac:dyDescent="0.3">
      <c r="A582" t="s">
        <v>113</v>
      </c>
      <c r="B582">
        <v>4.5860000000000003</v>
      </c>
    </row>
    <row r="583" spans="1:2" x14ac:dyDescent="0.3">
      <c r="A583" t="s">
        <v>141</v>
      </c>
      <c r="B583">
        <v>4.5709999999999997</v>
      </c>
    </row>
    <row r="584" spans="1:2" x14ac:dyDescent="0.3">
      <c r="A584" t="s">
        <v>157</v>
      </c>
      <c r="B584">
        <v>4.5590000000000002</v>
      </c>
    </row>
    <row r="585" spans="1:2" x14ac:dyDescent="0.3">
      <c r="A585" t="s">
        <v>127</v>
      </c>
      <c r="B585">
        <v>4.5</v>
      </c>
    </row>
    <row r="586" spans="1:2" x14ac:dyDescent="0.3">
      <c r="A586" t="s">
        <v>150</v>
      </c>
      <c r="B586">
        <v>4.4710000000000001</v>
      </c>
    </row>
    <row r="587" spans="1:2" x14ac:dyDescent="0.3">
      <c r="A587" t="s">
        <v>130</v>
      </c>
      <c r="B587">
        <v>4.4560000000000004</v>
      </c>
    </row>
    <row r="588" spans="1:2" x14ac:dyDescent="0.3">
      <c r="A588" t="s">
        <v>156</v>
      </c>
      <c r="B588">
        <v>4.4470000000000001</v>
      </c>
    </row>
    <row r="589" spans="1:2" x14ac:dyDescent="0.3">
      <c r="A589" t="s">
        <v>181</v>
      </c>
      <c r="B589">
        <v>4.4409999999999998</v>
      </c>
    </row>
    <row r="590" spans="1:2" x14ac:dyDescent="0.3">
      <c r="A590" t="s">
        <v>163</v>
      </c>
      <c r="B590">
        <v>4.4329999999999998</v>
      </c>
    </row>
    <row r="591" spans="1:2" x14ac:dyDescent="0.3">
      <c r="A591" t="s">
        <v>170</v>
      </c>
      <c r="B591">
        <v>4.4240000000000004</v>
      </c>
    </row>
    <row r="592" spans="1:2" x14ac:dyDescent="0.3">
      <c r="A592" t="s">
        <v>153</v>
      </c>
      <c r="B592">
        <v>4.4189999999999996</v>
      </c>
    </row>
    <row r="593" spans="1:2" x14ac:dyDescent="0.3">
      <c r="A593" t="s">
        <v>112</v>
      </c>
      <c r="B593">
        <v>4.4169999999999998</v>
      </c>
    </row>
    <row r="594" spans="1:2" x14ac:dyDescent="0.3">
      <c r="A594" t="s">
        <v>143</v>
      </c>
      <c r="B594">
        <v>4.41</v>
      </c>
    </row>
    <row r="595" spans="1:2" x14ac:dyDescent="0.3">
      <c r="A595" t="s">
        <v>104</v>
      </c>
      <c r="B595">
        <v>4.3769999999999998</v>
      </c>
    </row>
    <row r="596" spans="1:2" x14ac:dyDescent="0.3">
      <c r="A596" t="s">
        <v>142</v>
      </c>
      <c r="B596">
        <v>4.3559999999999999</v>
      </c>
    </row>
    <row r="597" spans="1:2" x14ac:dyDescent="0.3">
      <c r="A597" t="s">
        <v>140</v>
      </c>
      <c r="B597">
        <v>4.3499999999999996</v>
      </c>
    </row>
    <row r="598" spans="1:2" x14ac:dyDescent="0.3">
      <c r="A598" t="s">
        <v>148</v>
      </c>
      <c r="B598">
        <v>4.34</v>
      </c>
    </row>
    <row r="599" spans="1:2" x14ac:dyDescent="0.3">
      <c r="A599" t="s">
        <v>145</v>
      </c>
      <c r="B599">
        <v>4.3209999999999997</v>
      </c>
    </row>
    <row r="600" spans="1:2" x14ac:dyDescent="0.3">
      <c r="A600" t="s">
        <v>147</v>
      </c>
      <c r="B600">
        <v>4.3079999999999998</v>
      </c>
    </row>
    <row r="601" spans="1:2" x14ac:dyDescent="0.3">
      <c r="A601" t="s">
        <v>167</v>
      </c>
      <c r="B601">
        <v>4.3010000000000002</v>
      </c>
    </row>
    <row r="602" spans="1:2" x14ac:dyDescent="0.3">
      <c r="A602" t="s">
        <v>138</v>
      </c>
      <c r="B602">
        <v>4.2450000000000001</v>
      </c>
    </row>
    <row r="603" spans="1:2" x14ac:dyDescent="0.3">
      <c r="A603" t="s">
        <v>135</v>
      </c>
      <c r="B603">
        <v>4.1900000000000004</v>
      </c>
    </row>
    <row r="604" spans="1:2" x14ac:dyDescent="0.3">
      <c r="A604" t="s">
        <v>162</v>
      </c>
      <c r="B604">
        <v>4.1660000000000004</v>
      </c>
    </row>
    <row r="605" spans="1:2" x14ac:dyDescent="0.3">
      <c r="A605" t="s">
        <v>159</v>
      </c>
      <c r="B605">
        <v>4.1609999999999996</v>
      </c>
    </row>
    <row r="606" spans="1:2" x14ac:dyDescent="0.3">
      <c r="A606" t="s">
        <v>173</v>
      </c>
      <c r="B606">
        <v>4.141</v>
      </c>
    </row>
    <row r="607" spans="1:2" x14ac:dyDescent="0.3">
      <c r="A607" t="s">
        <v>136</v>
      </c>
      <c r="B607">
        <v>4.1390000000000002</v>
      </c>
    </row>
    <row r="608" spans="1:2" x14ac:dyDescent="0.3">
      <c r="A608" t="s">
        <v>129</v>
      </c>
      <c r="B608">
        <v>4.1029999999999998</v>
      </c>
    </row>
    <row r="609" spans="1:2" x14ac:dyDescent="0.3">
      <c r="A609" t="s">
        <v>176</v>
      </c>
      <c r="B609">
        <v>3.9990000000000001</v>
      </c>
    </row>
    <row r="610" spans="1:2" x14ac:dyDescent="0.3">
      <c r="A610" t="s">
        <v>168</v>
      </c>
      <c r="B610">
        <v>3.964</v>
      </c>
    </row>
    <row r="611" spans="1:2" x14ac:dyDescent="0.3">
      <c r="A611" t="s">
        <v>115</v>
      </c>
      <c r="B611">
        <v>3.8079999999999998</v>
      </c>
    </row>
    <row r="612" spans="1:2" x14ac:dyDescent="0.3">
      <c r="A612" t="s">
        <v>155</v>
      </c>
      <c r="B612">
        <v>3.7949999999999999</v>
      </c>
    </row>
    <row r="613" spans="1:2" x14ac:dyDescent="0.3">
      <c r="A613" t="s">
        <v>165</v>
      </c>
      <c r="B613">
        <v>3.774</v>
      </c>
    </row>
    <row r="614" spans="1:2" x14ac:dyDescent="0.3">
      <c r="A614" t="s">
        <v>133</v>
      </c>
      <c r="B614">
        <v>3.6920000000000002</v>
      </c>
    </row>
    <row r="615" spans="1:2" x14ac:dyDescent="0.3">
      <c r="A615" t="s">
        <v>171</v>
      </c>
      <c r="B615">
        <v>3.6320000000000001</v>
      </c>
    </row>
    <row r="616" spans="1:2" x14ac:dyDescent="0.3">
      <c r="A616" t="s">
        <v>146</v>
      </c>
      <c r="B616">
        <v>3.59</v>
      </c>
    </row>
    <row r="617" spans="1:2" x14ac:dyDescent="0.3">
      <c r="A617" t="s">
        <v>149</v>
      </c>
      <c r="B617">
        <v>3.5870000000000002</v>
      </c>
    </row>
    <row r="618" spans="1:2" x14ac:dyDescent="0.3">
      <c r="A618" t="s">
        <v>137</v>
      </c>
      <c r="B618">
        <v>3.5819999999999999</v>
      </c>
    </row>
    <row r="619" spans="1:2" x14ac:dyDescent="0.3">
      <c r="A619" t="s">
        <v>134</v>
      </c>
      <c r="B619">
        <v>3.4950000000000001</v>
      </c>
    </row>
    <row r="620" spans="1:2" x14ac:dyDescent="0.3">
      <c r="A620" t="s">
        <v>174</v>
      </c>
      <c r="B620">
        <v>3.4620000000000002</v>
      </c>
    </row>
    <row r="621" spans="1:2" x14ac:dyDescent="0.3">
      <c r="A621" t="s">
        <v>172</v>
      </c>
      <c r="B621">
        <v>3.4079999999999999</v>
      </c>
    </row>
    <row r="622" spans="1:2" x14ac:dyDescent="0.3">
      <c r="A622" t="s">
        <v>154</v>
      </c>
      <c r="B622">
        <v>3.355</v>
      </c>
    </row>
    <row r="623" spans="1:2" x14ac:dyDescent="0.3">
      <c r="A623" t="s">
        <v>164</v>
      </c>
      <c r="B623">
        <v>3.3029999999999999</v>
      </c>
    </row>
    <row r="624" spans="1:2" x14ac:dyDescent="0.3">
      <c r="A624" t="s">
        <v>182</v>
      </c>
      <c r="B624">
        <v>3.254</v>
      </c>
    </row>
    <row r="625" spans="1:2" x14ac:dyDescent="0.3">
      <c r="A625" t="s">
        <v>166</v>
      </c>
      <c r="B625">
        <v>3.0830000000000002</v>
      </c>
    </row>
    <row r="626" spans="1:2" x14ac:dyDescent="0.3">
      <c r="A626" t="s">
        <v>175</v>
      </c>
      <c r="B626">
        <v>2.9049999999999998</v>
      </c>
    </row>
    <row r="627" spans="1:2" x14ac:dyDescent="0.3">
      <c r="A627" t="s">
        <v>18</v>
      </c>
      <c r="B627">
        <v>7.7690000000000001</v>
      </c>
    </row>
    <row r="628" spans="1:2" x14ac:dyDescent="0.3">
      <c r="A628" t="s">
        <v>14</v>
      </c>
      <c r="B628">
        <v>7.6</v>
      </c>
    </row>
    <row r="629" spans="1:2" x14ac:dyDescent="0.3">
      <c r="A629" t="s">
        <v>15</v>
      </c>
      <c r="B629">
        <v>7.5540000000000003</v>
      </c>
    </row>
    <row r="630" spans="1:2" x14ac:dyDescent="0.3">
      <c r="A630" t="s">
        <v>13</v>
      </c>
      <c r="B630">
        <v>7.4939999999999998</v>
      </c>
    </row>
    <row r="631" spans="1:2" x14ac:dyDescent="0.3">
      <c r="A631" t="s">
        <v>19</v>
      </c>
      <c r="B631">
        <v>7.4880000000000004</v>
      </c>
    </row>
    <row r="632" spans="1:2" x14ac:dyDescent="0.3">
      <c r="A632" t="s">
        <v>11</v>
      </c>
      <c r="B632">
        <v>7.48</v>
      </c>
    </row>
    <row r="633" spans="1:2" x14ac:dyDescent="0.3">
      <c r="A633" t="s">
        <v>20</v>
      </c>
      <c r="B633">
        <v>7.343</v>
      </c>
    </row>
    <row r="634" spans="1:2" x14ac:dyDescent="0.3">
      <c r="A634" t="s">
        <v>21</v>
      </c>
      <c r="B634">
        <v>7.3070000000000004</v>
      </c>
    </row>
    <row r="635" spans="1:2" x14ac:dyDescent="0.3">
      <c r="A635" t="s">
        <v>16</v>
      </c>
      <c r="B635">
        <v>7.2779999999999996</v>
      </c>
    </row>
    <row r="636" spans="1:2" x14ac:dyDescent="0.3">
      <c r="A636" t="s">
        <v>28</v>
      </c>
      <c r="B636">
        <v>7.2460000000000004</v>
      </c>
    </row>
    <row r="637" spans="1:2" x14ac:dyDescent="0.3">
      <c r="A637" t="s">
        <v>23</v>
      </c>
      <c r="B637">
        <v>7.2279999999999998</v>
      </c>
    </row>
    <row r="638" spans="1:2" x14ac:dyDescent="0.3">
      <c r="A638" t="s">
        <v>26</v>
      </c>
      <c r="B638">
        <v>7.1669999999999998</v>
      </c>
    </row>
    <row r="639" spans="1:2" x14ac:dyDescent="0.3">
      <c r="A639" t="s">
        <v>24</v>
      </c>
      <c r="B639">
        <v>7.1390000000000002</v>
      </c>
    </row>
    <row r="640" spans="1:2" x14ac:dyDescent="0.3">
      <c r="A640" t="s">
        <v>32</v>
      </c>
      <c r="B640">
        <v>7.09</v>
      </c>
    </row>
    <row r="641" spans="1:2" x14ac:dyDescent="0.3">
      <c r="A641" t="s">
        <v>36</v>
      </c>
      <c r="B641">
        <v>7.0540000000000003</v>
      </c>
    </row>
    <row r="642" spans="1:2" x14ac:dyDescent="0.3">
      <c r="A642" t="s">
        <v>33</v>
      </c>
      <c r="B642">
        <v>7.0209999999999999</v>
      </c>
    </row>
    <row r="643" spans="1:2" x14ac:dyDescent="0.3">
      <c r="A643" t="s">
        <v>42</v>
      </c>
      <c r="B643">
        <v>6.9850000000000003</v>
      </c>
    </row>
    <row r="644" spans="1:2" x14ac:dyDescent="0.3">
      <c r="A644" t="s">
        <v>34</v>
      </c>
      <c r="B644">
        <v>6.923</v>
      </c>
    </row>
    <row r="645" spans="1:2" x14ac:dyDescent="0.3">
      <c r="A645" t="s">
        <v>30</v>
      </c>
      <c r="B645">
        <v>6.8920000000000003</v>
      </c>
    </row>
    <row r="646" spans="1:2" x14ac:dyDescent="0.3">
      <c r="A646" t="s">
        <v>47</v>
      </c>
      <c r="B646">
        <v>6.8520000000000003</v>
      </c>
    </row>
    <row r="647" spans="1:2" x14ac:dyDescent="0.3">
      <c r="A647" t="s">
        <v>35</v>
      </c>
      <c r="B647">
        <v>6.8250000000000002</v>
      </c>
    </row>
    <row r="648" spans="1:2" x14ac:dyDescent="0.3">
      <c r="A648" t="s">
        <v>54</v>
      </c>
      <c r="B648">
        <v>6.726</v>
      </c>
    </row>
    <row r="649" spans="1:2" x14ac:dyDescent="0.3">
      <c r="A649" t="s">
        <v>29</v>
      </c>
      <c r="B649">
        <v>6.5949999999999998</v>
      </c>
    </row>
    <row r="650" spans="1:2" x14ac:dyDescent="0.3">
      <c r="A650" t="s">
        <v>45</v>
      </c>
      <c r="B650">
        <v>6.5919999999999996</v>
      </c>
    </row>
    <row r="651" spans="1:2" x14ac:dyDescent="0.3">
      <c r="A651" t="s">
        <v>55</v>
      </c>
      <c r="B651">
        <v>6.4459999999999997</v>
      </c>
    </row>
    <row r="652" spans="1:2" x14ac:dyDescent="0.3">
      <c r="A652" t="s">
        <v>43</v>
      </c>
      <c r="B652">
        <v>6.444</v>
      </c>
    </row>
    <row r="653" spans="1:2" x14ac:dyDescent="0.3">
      <c r="A653" t="s">
        <v>61</v>
      </c>
      <c r="B653">
        <v>6.4359999999999999</v>
      </c>
    </row>
    <row r="654" spans="1:2" x14ac:dyDescent="0.3">
      <c r="A654" t="s">
        <v>52</v>
      </c>
      <c r="B654">
        <v>6.375</v>
      </c>
    </row>
    <row r="655" spans="1:2" x14ac:dyDescent="0.3">
      <c r="A655" t="s">
        <v>44</v>
      </c>
      <c r="B655">
        <v>6.3739999999999997</v>
      </c>
    </row>
    <row r="656" spans="1:2" x14ac:dyDescent="0.3">
      <c r="A656" t="s">
        <v>53</v>
      </c>
      <c r="B656">
        <v>6.3540000000000001</v>
      </c>
    </row>
    <row r="657" spans="1:2" x14ac:dyDescent="0.3">
      <c r="A657" t="s">
        <v>41</v>
      </c>
      <c r="B657">
        <v>6.3209999999999997</v>
      </c>
    </row>
    <row r="658" spans="1:2" x14ac:dyDescent="0.3">
      <c r="A658" t="s">
        <v>31</v>
      </c>
      <c r="B658">
        <v>6.3</v>
      </c>
    </row>
    <row r="659" spans="1:2" x14ac:dyDescent="0.3">
      <c r="A659" t="s">
        <v>49</v>
      </c>
      <c r="B659">
        <v>6.2930000000000001</v>
      </c>
    </row>
    <row r="660" spans="1:2" x14ac:dyDescent="0.3">
      <c r="A660" t="s">
        <v>39</v>
      </c>
      <c r="B660">
        <v>6.2619999999999996</v>
      </c>
    </row>
    <row r="661" spans="1:2" x14ac:dyDescent="0.3">
      <c r="A661" t="s">
        <v>60</v>
      </c>
      <c r="B661">
        <v>6.2530000000000001</v>
      </c>
    </row>
    <row r="662" spans="1:2" x14ac:dyDescent="0.3">
      <c r="A662" t="s">
        <v>68</v>
      </c>
      <c r="B662">
        <v>6.2229999999999999</v>
      </c>
    </row>
    <row r="663" spans="1:2" x14ac:dyDescent="0.3">
      <c r="A663" t="s">
        <v>67</v>
      </c>
      <c r="B663">
        <v>6.1989999999999998</v>
      </c>
    </row>
    <row r="664" spans="1:2" x14ac:dyDescent="0.3">
      <c r="A664" t="s">
        <v>63</v>
      </c>
      <c r="B664">
        <v>6.1980000000000004</v>
      </c>
    </row>
    <row r="665" spans="1:2" x14ac:dyDescent="0.3">
      <c r="A665" t="s">
        <v>59</v>
      </c>
      <c r="B665">
        <v>6.1920000000000002</v>
      </c>
    </row>
    <row r="666" spans="1:2" x14ac:dyDescent="0.3">
      <c r="A666" t="s">
        <v>78</v>
      </c>
      <c r="B666">
        <v>6.1820000000000004</v>
      </c>
    </row>
    <row r="667" spans="1:2" x14ac:dyDescent="0.3">
      <c r="A667" t="s">
        <v>62</v>
      </c>
      <c r="B667">
        <v>6.1740000000000004</v>
      </c>
    </row>
    <row r="668" spans="1:2" x14ac:dyDescent="0.3">
      <c r="A668" t="s">
        <v>74</v>
      </c>
      <c r="B668">
        <v>6.149</v>
      </c>
    </row>
    <row r="669" spans="1:2" x14ac:dyDescent="0.3">
      <c r="A669" t="s">
        <v>50</v>
      </c>
      <c r="B669">
        <v>6.125</v>
      </c>
    </row>
    <row r="670" spans="1:2" x14ac:dyDescent="0.3">
      <c r="A670" t="s">
        <v>73</v>
      </c>
      <c r="B670">
        <v>6.1180000000000003</v>
      </c>
    </row>
    <row r="671" spans="1:2" x14ac:dyDescent="0.3">
      <c r="A671" t="s">
        <v>75</v>
      </c>
      <c r="B671">
        <v>6.1050000000000004</v>
      </c>
    </row>
    <row r="672" spans="1:2" x14ac:dyDescent="0.3">
      <c r="A672" t="s">
        <v>86</v>
      </c>
      <c r="B672">
        <v>6.1</v>
      </c>
    </row>
    <row r="673" spans="1:2" x14ac:dyDescent="0.3">
      <c r="A673" t="s">
        <v>46</v>
      </c>
      <c r="B673">
        <v>6.0860000000000003</v>
      </c>
    </row>
    <row r="674" spans="1:2" x14ac:dyDescent="0.3">
      <c r="A674" t="s">
        <v>105</v>
      </c>
      <c r="B674">
        <v>6.07</v>
      </c>
    </row>
    <row r="675" spans="1:2" x14ac:dyDescent="0.3">
      <c r="A675" t="s">
        <v>84</v>
      </c>
      <c r="B675">
        <v>6.0460000000000003</v>
      </c>
    </row>
    <row r="676" spans="1:2" x14ac:dyDescent="0.3">
      <c r="A676" t="s">
        <v>66</v>
      </c>
      <c r="B676">
        <v>6.0279999999999996</v>
      </c>
    </row>
    <row r="677" spans="1:2" x14ac:dyDescent="0.3">
      <c r="A677" t="s">
        <v>57</v>
      </c>
      <c r="B677">
        <v>6.0209999999999999</v>
      </c>
    </row>
    <row r="678" spans="1:2" x14ac:dyDescent="0.3">
      <c r="A678" t="s">
        <v>51</v>
      </c>
      <c r="B678">
        <v>6.008</v>
      </c>
    </row>
    <row r="679" spans="1:2" x14ac:dyDescent="0.3">
      <c r="A679" t="s">
        <v>108</v>
      </c>
      <c r="B679">
        <v>5.94</v>
      </c>
    </row>
    <row r="680" spans="1:2" x14ac:dyDescent="0.3">
      <c r="A680" t="s">
        <v>65</v>
      </c>
      <c r="B680">
        <v>5.8949999999999996</v>
      </c>
    </row>
    <row r="681" spans="1:2" x14ac:dyDescent="0.3">
      <c r="A681" t="s">
        <v>91</v>
      </c>
      <c r="B681">
        <v>5.8929999999999998</v>
      </c>
    </row>
    <row r="682" spans="1:2" x14ac:dyDescent="0.3">
      <c r="A682" t="s">
        <v>83</v>
      </c>
      <c r="B682">
        <v>5.89</v>
      </c>
    </row>
    <row r="683" spans="1:2" x14ac:dyDescent="0.3">
      <c r="A683" t="s">
        <v>88</v>
      </c>
      <c r="B683">
        <v>5.8879999999999999</v>
      </c>
    </row>
    <row r="684" spans="1:2" x14ac:dyDescent="0.3">
      <c r="A684" t="s">
        <v>64</v>
      </c>
      <c r="B684">
        <v>5.8860000000000001</v>
      </c>
    </row>
    <row r="685" spans="1:2" x14ac:dyDescent="0.3">
      <c r="A685" t="s">
        <v>123</v>
      </c>
      <c r="B685">
        <v>5.86</v>
      </c>
    </row>
    <row r="686" spans="1:2" x14ac:dyDescent="0.3">
      <c r="A686" t="s">
        <v>72</v>
      </c>
      <c r="B686">
        <v>5.8090000000000002</v>
      </c>
    </row>
    <row r="687" spans="1:2" x14ac:dyDescent="0.3">
      <c r="A687" t="s">
        <v>69</v>
      </c>
      <c r="B687">
        <v>5.7789999999999999</v>
      </c>
    </row>
    <row r="688" spans="1:2" x14ac:dyDescent="0.3">
      <c r="A688" t="s">
        <v>122</v>
      </c>
      <c r="B688">
        <v>5.758</v>
      </c>
    </row>
    <row r="689" spans="1:2" x14ac:dyDescent="0.3">
      <c r="A689" t="s">
        <v>71</v>
      </c>
      <c r="B689">
        <v>5.7430000000000003</v>
      </c>
    </row>
    <row r="690" spans="1:2" x14ac:dyDescent="0.3">
      <c r="A690" t="s">
        <v>183</v>
      </c>
      <c r="B690">
        <v>5.718</v>
      </c>
    </row>
    <row r="691" spans="1:2" x14ac:dyDescent="0.3">
      <c r="A691" t="s">
        <v>76</v>
      </c>
      <c r="B691">
        <v>5.6970000000000001</v>
      </c>
    </row>
    <row r="692" spans="1:2" x14ac:dyDescent="0.3">
      <c r="A692" t="s">
        <v>107</v>
      </c>
      <c r="B692">
        <v>5.6929999999999996</v>
      </c>
    </row>
    <row r="693" spans="1:2" x14ac:dyDescent="0.3">
      <c r="A693" t="s">
        <v>100</v>
      </c>
      <c r="B693">
        <v>5.6529999999999996</v>
      </c>
    </row>
    <row r="694" spans="1:2" x14ac:dyDescent="0.3">
      <c r="A694" t="s">
        <v>82</v>
      </c>
      <c r="B694">
        <v>5.6479999999999997</v>
      </c>
    </row>
    <row r="695" spans="1:2" x14ac:dyDescent="0.3">
      <c r="A695" t="s">
        <v>109</v>
      </c>
      <c r="B695">
        <v>5.6310000000000002</v>
      </c>
    </row>
    <row r="696" spans="1:2" x14ac:dyDescent="0.3">
      <c r="A696" t="s">
        <v>106</v>
      </c>
      <c r="B696">
        <v>5.6029999999999998</v>
      </c>
    </row>
    <row r="697" spans="1:2" x14ac:dyDescent="0.3">
      <c r="A697" t="s">
        <v>70</v>
      </c>
      <c r="B697">
        <v>5.5289999999999999</v>
      </c>
    </row>
    <row r="698" spans="1:2" x14ac:dyDescent="0.3">
      <c r="A698" t="s">
        <v>81</v>
      </c>
      <c r="B698">
        <v>5.5250000000000004</v>
      </c>
    </row>
    <row r="699" spans="1:2" x14ac:dyDescent="0.3">
      <c r="A699" t="s">
        <v>102</v>
      </c>
      <c r="B699">
        <v>5.5229999999999997</v>
      </c>
    </row>
    <row r="700" spans="1:2" x14ac:dyDescent="0.3">
      <c r="A700" t="s">
        <v>124</v>
      </c>
      <c r="B700">
        <v>5.4669999999999996</v>
      </c>
    </row>
    <row r="701" spans="1:2" x14ac:dyDescent="0.3">
      <c r="A701" t="s">
        <v>80</v>
      </c>
      <c r="B701">
        <v>5.4320000000000004</v>
      </c>
    </row>
    <row r="702" spans="1:2" x14ac:dyDescent="0.3">
      <c r="A702" t="s">
        <v>90</v>
      </c>
      <c r="B702">
        <v>5.43</v>
      </c>
    </row>
    <row r="703" spans="1:2" x14ac:dyDescent="0.3">
      <c r="A703" t="s">
        <v>116</v>
      </c>
      <c r="B703">
        <v>5.4249999999999998</v>
      </c>
    </row>
    <row r="704" spans="1:2" x14ac:dyDescent="0.3">
      <c r="A704" t="s">
        <v>114</v>
      </c>
      <c r="B704">
        <v>5.3860000000000001</v>
      </c>
    </row>
    <row r="705" spans="1:2" x14ac:dyDescent="0.3">
      <c r="A705" t="s">
        <v>94</v>
      </c>
      <c r="B705">
        <v>5.3730000000000002</v>
      </c>
    </row>
    <row r="706" spans="1:2" x14ac:dyDescent="0.3">
      <c r="A706" t="s">
        <v>79</v>
      </c>
      <c r="B706">
        <v>5.3390000000000004</v>
      </c>
    </row>
    <row r="707" spans="1:2" x14ac:dyDescent="0.3">
      <c r="A707" t="s">
        <v>77</v>
      </c>
      <c r="B707">
        <v>5.3230000000000004</v>
      </c>
    </row>
    <row r="708" spans="1:2" x14ac:dyDescent="0.3">
      <c r="A708" t="s">
        <v>120</v>
      </c>
      <c r="B708">
        <v>5.2869999999999999</v>
      </c>
    </row>
    <row r="709" spans="1:2" x14ac:dyDescent="0.3">
      <c r="A709" t="s">
        <v>118</v>
      </c>
      <c r="B709">
        <v>5.2850000000000001</v>
      </c>
    </row>
    <row r="710" spans="1:2" x14ac:dyDescent="0.3">
      <c r="A710" t="s">
        <v>184</v>
      </c>
      <c r="B710">
        <v>5.274</v>
      </c>
    </row>
    <row r="711" spans="1:2" x14ac:dyDescent="0.3">
      <c r="A711" t="s">
        <v>96</v>
      </c>
      <c r="B711">
        <v>5.2649999999999997</v>
      </c>
    </row>
    <row r="712" spans="1:2" x14ac:dyDescent="0.3">
      <c r="A712" t="s">
        <v>95</v>
      </c>
      <c r="B712">
        <v>5.2610000000000001</v>
      </c>
    </row>
    <row r="713" spans="1:2" x14ac:dyDescent="0.3">
      <c r="A713" t="s">
        <v>87</v>
      </c>
      <c r="B713">
        <v>5.2469999999999999</v>
      </c>
    </row>
    <row r="714" spans="1:2" x14ac:dyDescent="0.3">
      <c r="A714" t="s">
        <v>85</v>
      </c>
      <c r="B714">
        <v>5.2110000000000003</v>
      </c>
    </row>
    <row r="715" spans="1:2" x14ac:dyDescent="0.3">
      <c r="A715" t="s">
        <v>110</v>
      </c>
      <c r="B715">
        <v>5.2080000000000002</v>
      </c>
    </row>
    <row r="716" spans="1:2" x14ac:dyDescent="0.3">
      <c r="A716" t="s">
        <v>99</v>
      </c>
      <c r="B716">
        <v>5.2080000000000002</v>
      </c>
    </row>
    <row r="717" spans="1:2" x14ac:dyDescent="0.3">
      <c r="A717" t="s">
        <v>121</v>
      </c>
      <c r="B717">
        <v>5.1970000000000001</v>
      </c>
    </row>
    <row r="718" spans="1:2" x14ac:dyDescent="0.3">
      <c r="A718" t="s">
        <v>92</v>
      </c>
      <c r="B718">
        <v>5.1920000000000002</v>
      </c>
    </row>
    <row r="719" spans="1:2" x14ac:dyDescent="0.3">
      <c r="A719" t="s">
        <v>103</v>
      </c>
      <c r="B719">
        <v>5.1909999999999998</v>
      </c>
    </row>
    <row r="720" spans="1:2" x14ac:dyDescent="0.3">
      <c r="A720" t="s">
        <v>93</v>
      </c>
      <c r="B720">
        <v>5.1749999999999998</v>
      </c>
    </row>
    <row r="721" spans="1:2" x14ac:dyDescent="0.3">
      <c r="A721" t="s">
        <v>97</v>
      </c>
      <c r="B721">
        <v>5.0819999999999999</v>
      </c>
    </row>
    <row r="722" spans="1:2" x14ac:dyDescent="0.3">
      <c r="A722" t="s">
        <v>151</v>
      </c>
      <c r="B722">
        <v>5.0439999999999996</v>
      </c>
    </row>
    <row r="723" spans="1:2" x14ac:dyDescent="0.3">
      <c r="A723" t="s">
        <v>152</v>
      </c>
      <c r="B723">
        <v>5.0110000000000001</v>
      </c>
    </row>
    <row r="724" spans="1:2" x14ac:dyDescent="0.3">
      <c r="A724" t="s">
        <v>132</v>
      </c>
      <c r="B724">
        <v>4.9960000000000004</v>
      </c>
    </row>
    <row r="725" spans="1:2" x14ac:dyDescent="0.3">
      <c r="A725" t="s">
        <v>169</v>
      </c>
      <c r="B725">
        <v>4.944</v>
      </c>
    </row>
    <row r="726" spans="1:2" x14ac:dyDescent="0.3">
      <c r="A726" t="s">
        <v>139</v>
      </c>
      <c r="B726">
        <v>4.9130000000000003</v>
      </c>
    </row>
    <row r="727" spans="1:2" x14ac:dyDescent="0.3">
      <c r="A727" t="s">
        <v>101</v>
      </c>
      <c r="B727">
        <v>4.9059999999999997</v>
      </c>
    </row>
    <row r="728" spans="1:2" x14ac:dyDescent="0.3">
      <c r="A728" t="s">
        <v>173</v>
      </c>
      <c r="B728">
        <v>4.883</v>
      </c>
    </row>
    <row r="729" spans="1:2" x14ac:dyDescent="0.3">
      <c r="A729" t="s">
        <v>157</v>
      </c>
      <c r="B729">
        <v>4.8120000000000003</v>
      </c>
    </row>
    <row r="730" spans="1:2" x14ac:dyDescent="0.3">
      <c r="A730" t="s">
        <v>161</v>
      </c>
      <c r="B730">
        <v>4.7990000000000004</v>
      </c>
    </row>
    <row r="731" spans="1:2" x14ac:dyDescent="0.3">
      <c r="A731" t="s">
        <v>117</v>
      </c>
      <c r="B731">
        <v>4.7960000000000003</v>
      </c>
    </row>
    <row r="732" spans="1:2" x14ac:dyDescent="0.3">
      <c r="A732" t="s">
        <v>131</v>
      </c>
      <c r="B732">
        <v>4.7220000000000004</v>
      </c>
    </row>
    <row r="733" spans="1:2" x14ac:dyDescent="0.3">
      <c r="A733" t="s">
        <v>113</v>
      </c>
      <c r="B733">
        <v>4.7190000000000003</v>
      </c>
    </row>
    <row r="734" spans="1:2" x14ac:dyDescent="0.3">
      <c r="A734" t="s">
        <v>38</v>
      </c>
      <c r="B734">
        <v>4.7069999999999999</v>
      </c>
    </row>
    <row r="735" spans="1:2" x14ac:dyDescent="0.3">
      <c r="A735" t="s">
        <v>163</v>
      </c>
      <c r="B735">
        <v>4.7</v>
      </c>
    </row>
    <row r="736" spans="1:2" x14ac:dyDescent="0.3">
      <c r="A736" t="s">
        <v>126</v>
      </c>
      <c r="B736">
        <v>4.6959999999999997</v>
      </c>
    </row>
    <row r="737" spans="1:2" x14ac:dyDescent="0.3">
      <c r="A737" t="s">
        <v>160</v>
      </c>
      <c r="B737">
        <v>4.681</v>
      </c>
    </row>
    <row r="738" spans="1:2" x14ac:dyDescent="0.3">
      <c r="A738" t="s">
        <v>179</v>
      </c>
      <c r="B738">
        <v>4.6680000000000001</v>
      </c>
    </row>
    <row r="739" spans="1:2" x14ac:dyDescent="0.3">
      <c r="A739" t="s">
        <v>181</v>
      </c>
      <c r="B739">
        <v>4.6390000000000002</v>
      </c>
    </row>
    <row r="740" spans="1:2" x14ac:dyDescent="0.3">
      <c r="A740" t="s">
        <v>162</v>
      </c>
      <c r="B740">
        <v>4.6280000000000001</v>
      </c>
    </row>
    <row r="741" spans="1:2" x14ac:dyDescent="0.3">
      <c r="A741" t="s">
        <v>170</v>
      </c>
      <c r="B741">
        <v>4.5869999999999997</v>
      </c>
    </row>
    <row r="742" spans="1:2" x14ac:dyDescent="0.3">
      <c r="A742" t="s">
        <v>145</v>
      </c>
      <c r="B742">
        <v>4.5590000000000002</v>
      </c>
    </row>
    <row r="743" spans="1:2" x14ac:dyDescent="0.3">
      <c r="A743" t="s">
        <v>128</v>
      </c>
      <c r="B743">
        <v>4.548</v>
      </c>
    </row>
    <row r="744" spans="1:2" x14ac:dyDescent="0.3">
      <c r="A744" t="s">
        <v>168</v>
      </c>
      <c r="B744">
        <v>4.5339999999999998</v>
      </c>
    </row>
    <row r="745" spans="1:2" x14ac:dyDescent="0.3">
      <c r="A745" t="s">
        <v>148</v>
      </c>
      <c r="B745">
        <v>4.5190000000000001</v>
      </c>
    </row>
    <row r="746" spans="1:2" x14ac:dyDescent="0.3">
      <c r="A746" t="s">
        <v>185</v>
      </c>
      <c r="B746">
        <v>4.516</v>
      </c>
    </row>
    <row r="747" spans="1:2" x14ac:dyDescent="0.3">
      <c r="A747" t="s">
        <v>143</v>
      </c>
      <c r="B747">
        <v>4.5090000000000003</v>
      </c>
    </row>
    <row r="748" spans="1:2" x14ac:dyDescent="0.3">
      <c r="A748" t="s">
        <v>142</v>
      </c>
      <c r="B748">
        <v>4.49</v>
      </c>
    </row>
    <row r="749" spans="1:2" x14ac:dyDescent="0.3">
      <c r="A749" t="s">
        <v>112</v>
      </c>
      <c r="B749">
        <v>4.4660000000000002</v>
      </c>
    </row>
    <row r="750" spans="1:2" x14ac:dyDescent="0.3">
      <c r="A750" t="s">
        <v>125</v>
      </c>
      <c r="B750">
        <v>4.4610000000000003</v>
      </c>
    </row>
    <row r="751" spans="1:2" x14ac:dyDescent="0.3">
      <c r="A751" t="s">
        <v>127</v>
      </c>
      <c r="B751">
        <v>4.4560000000000004</v>
      </c>
    </row>
    <row r="752" spans="1:2" x14ac:dyDescent="0.3">
      <c r="A752" t="s">
        <v>130</v>
      </c>
      <c r="B752">
        <v>4.4370000000000003</v>
      </c>
    </row>
    <row r="753" spans="1:2" x14ac:dyDescent="0.3">
      <c r="A753" t="s">
        <v>138</v>
      </c>
      <c r="B753">
        <v>4.4180000000000001</v>
      </c>
    </row>
    <row r="754" spans="1:2" x14ac:dyDescent="0.3">
      <c r="A754" t="s">
        <v>156</v>
      </c>
      <c r="B754">
        <v>4.3899999999999997</v>
      </c>
    </row>
    <row r="755" spans="1:2" x14ac:dyDescent="0.3">
      <c r="A755" t="s">
        <v>141</v>
      </c>
      <c r="B755">
        <v>4.3739999999999997</v>
      </c>
    </row>
    <row r="756" spans="1:2" x14ac:dyDescent="0.3">
      <c r="A756" t="s">
        <v>150</v>
      </c>
      <c r="B756">
        <v>4.3659999999999997</v>
      </c>
    </row>
    <row r="757" spans="1:2" x14ac:dyDescent="0.3">
      <c r="A757" t="s">
        <v>147</v>
      </c>
      <c r="B757">
        <v>4.3600000000000003</v>
      </c>
    </row>
    <row r="758" spans="1:2" x14ac:dyDescent="0.3">
      <c r="A758" t="s">
        <v>167</v>
      </c>
      <c r="B758">
        <v>4.3499999999999996</v>
      </c>
    </row>
    <row r="759" spans="1:2" x14ac:dyDescent="0.3">
      <c r="A759" t="s">
        <v>129</v>
      </c>
      <c r="B759">
        <v>4.3319999999999999</v>
      </c>
    </row>
    <row r="760" spans="1:2" x14ac:dyDescent="0.3">
      <c r="A760" t="s">
        <v>140</v>
      </c>
      <c r="B760">
        <v>4.2859999999999996</v>
      </c>
    </row>
    <row r="761" spans="1:2" x14ac:dyDescent="0.3">
      <c r="A761" t="s">
        <v>119</v>
      </c>
      <c r="B761">
        <v>4.2119999999999997</v>
      </c>
    </row>
    <row r="762" spans="1:2" x14ac:dyDescent="0.3">
      <c r="A762" t="s">
        <v>159</v>
      </c>
      <c r="B762">
        <v>4.1890000000000001</v>
      </c>
    </row>
    <row r="763" spans="1:2" x14ac:dyDescent="0.3">
      <c r="A763" t="s">
        <v>153</v>
      </c>
      <c r="B763">
        <v>4.1660000000000004</v>
      </c>
    </row>
    <row r="764" spans="1:2" x14ac:dyDescent="0.3">
      <c r="A764" t="s">
        <v>104</v>
      </c>
      <c r="B764">
        <v>4.1070000000000002</v>
      </c>
    </row>
    <row r="765" spans="1:2" x14ac:dyDescent="0.3">
      <c r="A765" t="s">
        <v>176</v>
      </c>
      <c r="B765">
        <v>4.085</v>
      </c>
    </row>
    <row r="766" spans="1:2" x14ac:dyDescent="0.3">
      <c r="A766" t="s">
        <v>135</v>
      </c>
      <c r="B766">
        <v>4.0149999999999997</v>
      </c>
    </row>
    <row r="767" spans="1:2" x14ac:dyDescent="0.3">
      <c r="A767" t="s">
        <v>134</v>
      </c>
      <c r="B767">
        <v>3.9750000000000001</v>
      </c>
    </row>
    <row r="768" spans="1:2" x14ac:dyDescent="0.3">
      <c r="A768" t="s">
        <v>158</v>
      </c>
      <c r="B768">
        <v>3.9729999999999999</v>
      </c>
    </row>
    <row r="769" spans="1:2" x14ac:dyDescent="0.3">
      <c r="A769" t="s">
        <v>165</v>
      </c>
      <c r="B769">
        <v>3.9329999999999998</v>
      </c>
    </row>
    <row r="770" spans="1:2" x14ac:dyDescent="0.3">
      <c r="A770" t="s">
        <v>115</v>
      </c>
      <c r="B770">
        <v>3.802</v>
      </c>
    </row>
    <row r="771" spans="1:2" x14ac:dyDescent="0.3">
      <c r="A771" t="s">
        <v>175</v>
      </c>
      <c r="B771">
        <v>3.7749999999999999</v>
      </c>
    </row>
    <row r="772" spans="1:2" x14ac:dyDescent="0.3">
      <c r="A772" t="s">
        <v>133</v>
      </c>
      <c r="B772">
        <v>3.6629999999999998</v>
      </c>
    </row>
    <row r="773" spans="1:2" x14ac:dyDescent="0.3">
      <c r="A773" t="s">
        <v>137</v>
      </c>
      <c r="B773">
        <v>3.597</v>
      </c>
    </row>
    <row r="774" spans="1:2" x14ac:dyDescent="0.3">
      <c r="A774" t="s">
        <v>146</v>
      </c>
      <c r="B774">
        <v>3.488</v>
      </c>
    </row>
    <row r="775" spans="1:2" x14ac:dyDescent="0.3">
      <c r="A775" t="s">
        <v>174</v>
      </c>
      <c r="B775">
        <v>3.4620000000000002</v>
      </c>
    </row>
    <row r="776" spans="1:2" x14ac:dyDescent="0.3">
      <c r="A776" t="s">
        <v>149</v>
      </c>
      <c r="B776">
        <v>3.41</v>
      </c>
    </row>
    <row r="777" spans="1:2" x14ac:dyDescent="0.3">
      <c r="A777" t="s">
        <v>154</v>
      </c>
      <c r="B777">
        <v>3.38</v>
      </c>
    </row>
    <row r="778" spans="1:2" x14ac:dyDescent="0.3">
      <c r="A778" t="s">
        <v>172</v>
      </c>
      <c r="B778">
        <v>3.3340000000000001</v>
      </c>
    </row>
    <row r="779" spans="1:2" x14ac:dyDescent="0.3">
      <c r="A779" t="s">
        <v>164</v>
      </c>
      <c r="B779">
        <v>3.2309999999999999</v>
      </c>
    </row>
    <row r="780" spans="1:2" x14ac:dyDescent="0.3">
      <c r="A780" t="s">
        <v>171</v>
      </c>
      <c r="B780">
        <v>3.2029999999999998</v>
      </c>
    </row>
    <row r="781" spans="1:2" x14ac:dyDescent="0.3">
      <c r="A781" t="s">
        <v>166</v>
      </c>
      <c r="B781">
        <v>3.0830000000000002</v>
      </c>
    </row>
    <row r="782" spans="1:2" x14ac:dyDescent="0.3">
      <c r="A782" t="s">
        <v>182</v>
      </c>
      <c r="B782">
        <v>2.8530000000000002</v>
      </c>
    </row>
    <row r="783" spans="1:2" x14ac:dyDescent="0.3">
      <c r="A783" t="s">
        <v>18</v>
      </c>
      <c r="B783">
        <v>7.8419999999999996</v>
      </c>
    </row>
    <row r="784" spans="1:2" x14ac:dyDescent="0.3">
      <c r="A784" t="s">
        <v>14</v>
      </c>
      <c r="B784">
        <v>7.62</v>
      </c>
    </row>
    <row r="785" spans="1:2" x14ac:dyDescent="0.3">
      <c r="A785" t="s">
        <v>11</v>
      </c>
      <c r="B785">
        <v>7.5709999999999997</v>
      </c>
    </row>
    <row r="786" spans="1:2" x14ac:dyDescent="0.3">
      <c r="A786" t="s">
        <v>13</v>
      </c>
      <c r="B786">
        <v>7.5540000000000003</v>
      </c>
    </row>
    <row r="787" spans="1:2" x14ac:dyDescent="0.3">
      <c r="A787" t="s">
        <v>19</v>
      </c>
      <c r="B787">
        <v>7.4640000000000004</v>
      </c>
    </row>
    <row r="788" spans="1:2" x14ac:dyDescent="0.3">
      <c r="A788" t="s">
        <v>15</v>
      </c>
      <c r="B788">
        <v>7.3920000000000003</v>
      </c>
    </row>
    <row r="789" spans="1:2" x14ac:dyDescent="0.3">
      <c r="A789" t="s">
        <v>20</v>
      </c>
      <c r="B789">
        <v>7.3630000000000004</v>
      </c>
    </row>
    <row r="790" spans="1:2" x14ac:dyDescent="0.3">
      <c r="A790" t="s">
        <v>32</v>
      </c>
      <c r="B790">
        <v>7.3239999999999998</v>
      </c>
    </row>
    <row r="791" spans="1:2" x14ac:dyDescent="0.3">
      <c r="A791" t="s">
        <v>21</v>
      </c>
      <c r="B791">
        <v>7.2770000000000001</v>
      </c>
    </row>
    <row r="792" spans="1:2" x14ac:dyDescent="0.3">
      <c r="A792" t="s">
        <v>28</v>
      </c>
      <c r="B792">
        <v>7.2679999999999998</v>
      </c>
    </row>
    <row r="793" spans="1:2" x14ac:dyDescent="0.3">
      <c r="A793" t="s">
        <v>23</v>
      </c>
      <c r="B793">
        <v>7.1829999999999998</v>
      </c>
    </row>
    <row r="794" spans="1:2" x14ac:dyDescent="0.3">
      <c r="A794" t="s">
        <v>24</v>
      </c>
      <c r="B794">
        <v>7.157</v>
      </c>
    </row>
    <row r="795" spans="1:2" x14ac:dyDescent="0.3">
      <c r="A795" t="s">
        <v>42</v>
      </c>
      <c r="B795">
        <v>7.1550000000000002</v>
      </c>
    </row>
    <row r="796" spans="1:2" x14ac:dyDescent="0.3">
      <c r="A796" t="s">
        <v>16</v>
      </c>
      <c r="B796">
        <v>7.1029999999999998</v>
      </c>
    </row>
    <row r="797" spans="1:2" x14ac:dyDescent="0.3">
      <c r="A797" t="s">
        <v>33</v>
      </c>
      <c r="B797">
        <v>7.085</v>
      </c>
    </row>
    <row r="798" spans="1:2" x14ac:dyDescent="0.3">
      <c r="A798" t="s">
        <v>26</v>
      </c>
      <c r="B798">
        <v>7.069</v>
      </c>
    </row>
    <row r="799" spans="1:2" x14ac:dyDescent="0.3">
      <c r="A799" t="s">
        <v>36</v>
      </c>
      <c r="B799">
        <v>7.0640000000000001</v>
      </c>
    </row>
    <row r="800" spans="1:2" x14ac:dyDescent="0.3">
      <c r="A800" t="s">
        <v>47</v>
      </c>
      <c r="B800">
        <v>6.9649999999999999</v>
      </c>
    </row>
    <row r="801" spans="1:2" x14ac:dyDescent="0.3">
      <c r="A801" t="s">
        <v>30</v>
      </c>
      <c r="B801">
        <v>6.9509999999999996</v>
      </c>
    </row>
    <row r="802" spans="1:2" x14ac:dyDescent="0.3">
      <c r="A802" t="s">
        <v>34</v>
      </c>
      <c r="B802">
        <v>6.8339999999999996</v>
      </c>
    </row>
    <row r="803" spans="1:2" x14ac:dyDescent="0.3">
      <c r="A803" t="s">
        <v>45</v>
      </c>
      <c r="B803">
        <v>6.69</v>
      </c>
    </row>
    <row r="804" spans="1:2" x14ac:dyDescent="0.3">
      <c r="A804" t="s">
        <v>67</v>
      </c>
      <c r="B804">
        <v>6.6470000000000002</v>
      </c>
    </row>
    <row r="805" spans="1:2" x14ac:dyDescent="0.3">
      <c r="A805" t="s">
        <v>54</v>
      </c>
      <c r="B805">
        <v>6.6020000000000003</v>
      </c>
    </row>
    <row r="806" spans="1:2" x14ac:dyDescent="0.3">
      <c r="A806" t="s">
        <v>55</v>
      </c>
      <c r="B806">
        <v>6.5839999999999996</v>
      </c>
    </row>
    <row r="807" spans="1:2" x14ac:dyDescent="0.3">
      <c r="A807" t="s">
        <v>35</v>
      </c>
      <c r="B807">
        <v>6.5609999999999999</v>
      </c>
    </row>
    <row r="808" spans="1:2" x14ac:dyDescent="0.3">
      <c r="A808" t="s">
        <v>52</v>
      </c>
      <c r="B808">
        <v>6.4939999999999998</v>
      </c>
    </row>
    <row r="809" spans="1:2" x14ac:dyDescent="0.3">
      <c r="A809" t="s">
        <v>53</v>
      </c>
      <c r="B809">
        <v>6.4909999999999997</v>
      </c>
    </row>
    <row r="810" spans="1:2" x14ac:dyDescent="0.3">
      <c r="A810" t="s">
        <v>68</v>
      </c>
      <c r="B810">
        <v>6.4829999999999997</v>
      </c>
    </row>
    <row r="811" spans="1:2" x14ac:dyDescent="0.3">
      <c r="A811" t="s">
        <v>73</v>
      </c>
      <c r="B811">
        <v>6.4610000000000003</v>
      </c>
    </row>
    <row r="812" spans="1:2" x14ac:dyDescent="0.3">
      <c r="A812" t="s">
        <v>61</v>
      </c>
      <c r="B812">
        <v>6.4349999999999996</v>
      </c>
    </row>
    <row r="813" spans="1:2" x14ac:dyDescent="0.3">
      <c r="A813" t="s">
        <v>49</v>
      </c>
      <c r="B813">
        <v>6.431</v>
      </c>
    </row>
    <row r="814" spans="1:2" x14ac:dyDescent="0.3">
      <c r="A814" t="s">
        <v>39</v>
      </c>
      <c r="B814">
        <v>6.3769999999999998</v>
      </c>
    </row>
    <row r="815" spans="1:2" x14ac:dyDescent="0.3">
      <c r="A815" t="s">
        <v>86</v>
      </c>
      <c r="B815">
        <v>6.3719999999999999</v>
      </c>
    </row>
    <row r="816" spans="1:2" x14ac:dyDescent="0.3">
      <c r="A816" t="s">
        <v>63</v>
      </c>
      <c r="B816">
        <v>6.3310000000000004</v>
      </c>
    </row>
    <row r="817" spans="1:2" x14ac:dyDescent="0.3">
      <c r="A817" t="s">
        <v>31</v>
      </c>
      <c r="B817">
        <v>6.33</v>
      </c>
    </row>
    <row r="818" spans="1:2" x14ac:dyDescent="0.3">
      <c r="A818" t="s">
        <v>29</v>
      </c>
      <c r="B818">
        <v>6.3170000000000002</v>
      </c>
    </row>
    <row r="819" spans="1:2" x14ac:dyDescent="0.3">
      <c r="A819" t="s">
        <v>83</v>
      </c>
      <c r="B819">
        <v>6.3090000000000002</v>
      </c>
    </row>
    <row r="820" spans="1:2" x14ac:dyDescent="0.3">
      <c r="A820" t="s">
        <v>74</v>
      </c>
      <c r="B820">
        <v>6.2549999999999999</v>
      </c>
    </row>
    <row r="821" spans="1:2" x14ac:dyDescent="0.3">
      <c r="A821" t="s">
        <v>84</v>
      </c>
      <c r="B821">
        <v>6.2229999999999999</v>
      </c>
    </row>
    <row r="822" spans="1:2" x14ac:dyDescent="0.3">
      <c r="A822" t="s">
        <v>91</v>
      </c>
      <c r="B822">
        <v>6.1890000000000001</v>
      </c>
    </row>
    <row r="823" spans="1:2" x14ac:dyDescent="0.3">
      <c r="A823" t="s">
        <v>41</v>
      </c>
      <c r="B823">
        <v>6.18</v>
      </c>
    </row>
    <row r="824" spans="1:2" x14ac:dyDescent="0.3">
      <c r="A824" t="s">
        <v>62</v>
      </c>
      <c r="B824">
        <v>6.1790000000000003</v>
      </c>
    </row>
    <row r="825" spans="1:2" x14ac:dyDescent="0.3">
      <c r="A825" t="s">
        <v>43</v>
      </c>
      <c r="B825">
        <v>6.1719999999999997</v>
      </c>
    </row>
    <row r="826" spans="1:2" x14ac:dyDescent="0.3">
      <c r="A826" t="s">
        <v>78</v>
      </c>
      <c r="B826">
        <v>6.1660000000000004</v>
      </c>
    </row>
    <row r="827" spans="1:2" x14ac:dyDescent="0.3">
      <c r="A827" t="s">
        <v>72</v>
      </c>
      <c r="B827">
        <v>6.1520000000000001</v>
      </c>
    </row>
    <row r="828" spans="1:2" x14ac:dyDescent="0.3">
      <c r="A828" t="s">
        <v>105</v>
      </c>
      <c r="B828">
        <v>6.14</v>
      </c>
    </row>
    <row r="829" spans="1:2" x14ac:dyDescent="0.3">
      <c r="A829" t="s">
        <v>57</v>
      </c>
      <c r="B829">
        <v>6.1059999999999999</v>
      </c>
    </row>
    <row r="830" spans="1:2" x14ac:dyDescent="0.3">
      <c r="A830" t="s">
        <v>106</v>
      </c>
      <c r="B830">
        <v>6.0780000000000003</v>
      </c>
    </row>
    <row r="831" spans="1:2" x14ac:dyDescent="0.3">
      <c r="A831" t="s">
        <v>60</v>
      </c>
      <c r="B831">
        <v>6.0609999999999999</v>
      </c>
    </row>
    <row r="832" spans="1:2" x14ac:dyDescent="0.3">
      <c r="A832" t="s">
        <v>88</v>
      </c>
      <c r="B832">
        <v>6.0490000000000004</v>
      </c>
    </row>
    <row r="833" spans="1:2" x14ac:dyDescent="0.3">
      <c r="A833" t="s">
        <v>108</v>
      </c>
      <c r="B833">
        <v>6.032</v>
      </c>
    </row>
    <row r="834" spans="1:2" x14ac:dyDescent="0.3">
      <c r="A834" t="s">
        <v>50</v>
      </c>
      <c r="B834">
        <v>6.0119999999999996</v>
      </c>
    </row>
    <row r="835" spans="1:2" x14ac:dyDescent="0.3">
      <c r="A835" t="s">
        <v>122</v>
      </c>
      <c r="B835">
        <v>5.992</v>
      </c>
    </row>
    <row r="836" spans="1:2" x14ac:dyDescent="0.3">
      <c r="A836" t="s">
        <v>51</v>
      </c>
      <c r="B836">
        <v>5.9850000000000003</v>
      </c>
    </row>
    <row r="837" spans="1:2" x14ac:dyDescent="0.3">
      <c r="A837" t="s">
        <v>75</v>
      </c>
      <c r="B837">
        <v>5.9720000000000004</v>
      </c>
    </row>
    <row r="838" spans="1:2" x14ac:dyDescent="0.3">
      <c r="A838" t="s">
        <v>64</v>
      </c>
      <c r="B838">
        <v>5.94</v>
      </c>
    </row>
    <row r="839" spans="1:2" x14ac:dyDescent="0.3">
      <c r="A839" t="s">
        <v>46</v>
      </c>
      <c r="B839">
        <v>5.9290000000000003</v>
      </c>
    </row>
    <row r="840" spans="1:2" x14ac:dyDescent="0.3">
      <c r="A840" t="s">
        <v>107</v>
      </c>
      <c r="B840">
        <v>5.9290000000000003</v>
      </c>
    </row>
    <row r="841" spans="1:2" x14ac:dyDescent="0.3">
      <c r="A841" t="s">
        <v>123</v>
      </c>
      <c r="B841">
        <v>5.9189999999999996</v>
      </c>
    </row>
    <row r="842" spans="1:2" x14ac:dyDescent="0.3">
      <c r="A842" t="s">
        <v>80</v>
      </c>
      <c r="B842">
        <v>5.8819999999999997</v>
      </c>
    </row>
    <row r="843" spans="1:2" x14ac:dyDescent="0.3">
      <c r="A843" t="s">
        <v>109</v>
      </c>
      <c r="B843">
        <v>5.88</v>
      </c>
    </row>
    <row r="844" spans="1:2" x14ac:dyDescent="0.3">
      <c r="A844" t="s">
        <v>65</v>
      </c>
      <c r="B844">
        <v>5.8449999999999998</v>
      </c>
    </row>
    <row r="845" spans="1:2" x14ac:dyDescent="0.3">
      <c r="A845" t="s">
        <v>76</v>
      </c>
      <c r="B845">
        <v>5.84</v>
      </c>
    </row>
    <row r="846" spans="1:2" x14ac:dyDescent="0.3">
      <c r="A846" t="s">
        <v>114</v>
      </c>
      <c r="B846">
        <v>5.8129999999999997</v>
      </c>
    </row>
    <row r="847" spans="1:2" x14ac:dyDescent="0.3">
      <c r="A847" t="s">
        <v>70</v>
      </c>
      <c r="B847">
        <v>5.766</v>
      </c>
    </row>
    <row r="848" spans="1:2" x14ac:dyDescent="0.3">
      <c r="A848" t="s">
        <v>66</v>
      </c>
      <c r="B848">
        <v>5.7640000000000002</v>
      </c>
    </row>
    <row r="849" spans="1:2" x14ac:dyDescent="0.3">
      <c r="A849" t="s">
        <v>95</v>
      </c>
      <c r="B849">
        <v>5.7439999999999998</v>
      </c>
    </row>
    <row r="850" spans="1:2" x14ac:dyDescent="0.3">
      <c r="A850" t="s">
        <v>120</v>
      </c>
      <c r="B850">
        <v>5.7229999999999999</v>
      </c>
    </row>
    <row r="851" spans="1:2" x14ac:dyDescent="0.3">
      <c r="A851" t="s">
        <v>69</v>
      </c>
      <c r="B851">
        <v>5.7160000000000002</v>
      </c>
    </row>
    <row r="852" spans="1:2" x14ac:dyDescent="0.3">
      <c r="A852" t="s">
        <v>118</v>
      </c>
      <c r="B852">
        <v>5.6769999999999996</v>
      </c>
    </row>
    <row r="853" spans="1:2" x14ac:dyDescent="0.3">
      <c r="A853" t="s">
        <v>71</v>
      </c>
      <c r="B853">
        <v>5.6529999999999996</v>
      </c>
    </row>
    <row r="854" spans="1:2" x14ac:dyDescent="0.3">
      <c r="A854" t="s">
        <v>102</v>
      </c>
      <c r="B854">
        <v>5.5810000000000004</v>
      </c>
    </row>
    <row r="855" spans="1:2" x14ac:dyDescent="0.3">
      <c r="A855" t="s">
        <v>116</v>
      </c>
      <c r="B855">
        <v>5.5449999999999999</v>
      </c>
    </row>
    <row r="856" spans="1:2" x14ac:dyDescent="0.3">
      <c r="A856" t="s">
        <v>183</v>
      </c>
      <c r="B856">
        <v>5.5359999999999996</v>
      </c>
    </row>
    <row r="857" spans="1:2" x14ac:dyDescent="0.3">
      <c r="A857" t="s">
        <v>77</v>
      </c>
      <c r="B857">
        <v>5.5339999999999998</v>
      </c>
    </row>
    <row r="858" spans="1:2" x14ac:dyDescent="0.3">
      <c r="A858" t="s">
        <v>82</v>
      </c>
      <c r="B858">
        <v>5.4770000000000003</v>
      </c>
    </row>
    <row r="859" spans="1:2" x14ac:dyDescent="0.3">
      <c r="A859" t="s">
        <v>90</v>
      </c>
      <c r="B859">
        <v>5.4770000000000003</v>
      </c>
    </row>
    <row r="860" spans="1:2" x14ac:dyDescent="0.3">
      <c r="A860" t="s">
        <v>124</v>
      </c>
      <c r="B860">
        <v>5.4660000000000002</v>
      </c>
    </row>
    <row r="861" spans="1:2" x14ac:dyDescent="0.3">
      <c r="A861" t="s">
        <v>93</v>
      </c>
      <c r="B861">
        <v>5.4109999999999996</v>
      </c>
    </row>
    <row r="862" spans="1:2" x14ac:dyDescent="0.3">
      <c r="A862" t="s">
        <v>81</v>
      </c>
      <c r="B862">
        <v>5.41</v>
      </c>
    </row>
    <row r="863" spans="1:2" x14ac:dyDescent="0.3">
      <c r="A863" t="s">
        <v>79</v>
      </c>
      <c r="B863">
        <v>5.3840000000000003</v>
      </c>
    </row>
    <row r="864" spans="1:2" x14ac:dyDescent="0.3">
      <c r="A864" t="s">
        <v>92</v>
      </c>
      <c r="B864">
        <v>5.3449999999999998</v>
      </c>
    </row>
    <row r="865" spans="1:2" x14ac:dyDescent="0.3">
      <c r="A865" t="s">
        <v>157</v>
      </c>
      <c r="B865">
        <v>5.3419999999999996</v>
      </c>
    </row>
    <row r="866" spans="1:2" x14ac:dyDescent="0.3">
      <c r="A866" t="s">
        <v>103</v>
      </c>
      <c r="B866">
        <v>5.3390000000000004</v>
      </c>
    </row>
    <row r="867" spans="1:2" x14ac:dyDescent="0.3">
      <c r="A867" t="s">
        <v>169</v>
      </c>
      <c r="B867">
        <v>5.306</v>
      </c>
    </row>
    <row r="868" spans="1:2" x14ac:dyDescent="0.3">
      <c r="A868" t="s">
        <v>145</v>
      </c>
      <c r="B868">
        <v>5.2830000000000004</v>
      </c>
    </row>
    <row r="869" spans="1:2" x14ac:dyDescent="0.3">
      <c r="A869" t="s">
        <v>139</v>
      </c>
      <c r="B869">
        <v>5.2690000000000001</v>
      </c>
    </row>
    <row r="870" spans="1:2" x14ac:dyDescent="0.3">
      <c r="A870" t="s">
        <v>152</v>
      </c>
      <c r="B870">
        <v>5.266</v>
      </c>
    </row>
    <row r="871" spans="1:2" x14ac:dyDescent="0.3">
      <c r="A871" t="s">
        <v>186</v>
      </c>
      <c r="B871">
        <v>5.1980000000000004</v>
      </c>
    </row>
    <row r="872" spans="1:2" x14ac:dyDescent="0.3">
      <c r="A872" t="s">
        <v>99</v>
      </c>
      <c r="B872">
        <v>5.1710000000000003</v>
      </c>
    </row>
    <row r="873" spans="1:2" x14ac:dyDescent="0.3">
      <c r="A873" t="s">
        <v>151</v>
      </c>
      <c r="B873">
        <v>5.1420000000000003</v>
      </c>
    </row>
    <row r="874" spans="1:2" x14ac:dyDescent="0.3">
      <c r="A874" t="s">
        <v>160</v>
      </c>
      <c r="B874">
        <v>5.1319999999999997</v>
      </c>
    </row>
    <row r="875" spans="1:2" x14ac:dyDescent="0.3">
      <c r="A875" t="s">
        <v>113</v>
      </c>
      <c r="B875">
        <v>5.117</v>
      </c>
    </row>
    <row r="876" spans="1:2" x14ac:dyDescent="0.3">
      <c r="A876" t="s">
        <v>184</v>
      </c>
      <c r="B876">
        <v>5.101</v>
      </c>
    </row>
    <row r="877" spans="1:2" x14ac:dyDescent="0.3">
      <c r="A877" t="s">
        <v>132</v>
      </c>
      <c r="B877">
        <v>5.0880000000000001</v>
      </c>
    </row>
    <row r="878" spans="1:2" x14ac:dyDescent="0.3">
      <c r="A878" t="s">
        <v>162</v>
      </c>
      <c r="B878">
        <v>5.0739999999999998</v>
      </c>
    </row>
    <row r="879" spans="1:2" x14ac:dyDescent="0.3">
      <c r="A879" t="s">
        <v>87</v>
      </c>
      <c r="B879">
        <v>5.0659999999999998</v>
      </c>
    </row>
    <row r="880" spans="1:2" x14ac:dyDescent="0.3">
      <c r="A880" t="s">
        <v>185</v>
      </c>
      <c r="B880">
        <v>5.0510000000000002</v>
      </c>
    </row>
    <row r="881" spans="1:2" x14ac:dyDescent="0.3">
      <c r="A881" t="s">
        <v>173</v>
      </c>
      <c r="B881">
        <v>5.0449999999999999</v>
      </c>
    </row>
    <row r="882" spans="1:2" x14ac:dyDescent="0.3">
      <c r="A882" t="s">
        <v>117</v>
      </c>
      <c r="B882">
        <v>5.03</v>
      </c>
    </row>
    <row r="883" spans="1:2" x14ac:dyDescent="0.3">
      <c r="A883" t="s">
        <v>127</v>
      </c>
      <c r="B883">
        <v>5.0250000000000004</v>
      </c>
    </row>
    <row r="884" spans="1:2" x14ac:dyDescent="0.3">
      <c r="A884" t="s">
        <v>168</v>
      </c>
      <c r="B884">
        <v>4.984</v>
      </c>
    </row>
    <row r="885" spans="1:2" x14ac:dyDescent="0.3">
      <c r="A885" t="s">
        <v>131</v>
      </c>
      <c r="B885">
        <v>4.9560000000000004</v>
      </c>
    </row>
    <row r="886" spans="1:2" x14ac:dyDescent="0.3">
      <c r="A886" t="s">
        <v>94</v>
      </c>
      <c r="B886">
        <v>4.9480000000000004</v>
      </c>
    </row>
    <row r="887" spans="1:2" x14ac:dyDescent="0.3">
      <c r="A887" t="s">
        <v>100</v>
      </c>
      <c r="B887">
        <v>4.9340000000000002</v>
      </c>
    </row>
    <row r="888" spans="1:2" x14ac:dyDescent="0.3">
      <c r="A888" t="s">
        <v>110</v>
      </c>
      <c r="B888">
        <v>4.9180000000000001</v>
      </c>
    </row>
    <row r="889" spans="1:2" x14ac:dyDescent="0.3">
      <c r="A889" t="s">
        <v>38</v>
      </c>
      <c r="B889">
        <v>4.8920000000000003</v>
      </c>
    </row>
    <row r="890" spans="1:2" x14ac:dyDescent="0.3">
      <c r="A890" t="s">
        <v>148</v>
      </c>
      <c r="B890">
        <v>4.891</v>
      </c>
    </row>
    <row r="891" spans="1:2" x14ac:dyDescent="0.3">
      <c r="A891" t="s">
        <v>85</v>
      </c>
      <c r="B891">
        <v>4.8869999999999996</v>
      </c>
    </row>
    <row r="892" spans="1:2" x14ac:dyDescent="0.3">
      <c r="A892" t="s">
        <v>129</v>
      </c>
      <c r="B892">
        <v>4.875</v>
      </c>
    </row>
    <row r="893" spans="1:2" x14ac:dyDescent="0.3">
      <c r="A893" t="s">
        <v>130</v>
      </c>
      <c r="B893">
        <v>4.8540000000000001</v>
      </c>
    </row>
    <row r="894" spans="1:2" x14ac:dyDescent="0.3">
      <c r="A894" t="s">
        <v>161</v>
      </c>
      <c r="B894">
        <v>4.8520000000000003</v>
      </c>
    </row>
    <row r="895" spans="1:2" x14ac:dyDescent="0.3">
      <c r="A895" t="s">
        <v>170</v>
      </c>
      <c r="B895">
        <v>4.8339999999999996</v>
      </c>
    </row>
    <row r="896" spans="1:2" x14ac:dyDescent="0.3">
      <c r="A896" t="s">
        <v>163</v>
      </c>
      <c r="B896">
        <v>4.83</v>
      </c>
    </row>
    <row r="897" spans="1:2" x14ac:dyDescent="0.3">
      <c r="A897" t="s">
        <v>112</v>
      </c>
      <c r="B897">
        <v>4.7939999999999996</v>
      </c>
    </row>
    <row r="898" spans="1:2" x14ac:dyDescent="0.3">
      <c r="A898" t="s">
        <v>96</v>
      </c>
      <c r="B898">
        <v>4.7590000000000003</v>
      </c>
    </row>
    <row r="899" spans="1:2" x14ac:dyDescent="0.3">
      <c r="A899" t="s">
        <v>156</v>
      </c>
      <c r="B899">
        <v>4.7229999999999999</v>
      </c>
    </row>
    <row r="900" spans="1:2" x14ac:dyDescent="0.3">
      <c r="A900" t="s">
        <v>128</v>
      </c>
      <c r="B900">
        <v>4.7210000000000001</v>
      </c>
    </row>
    <row r="901" spans="1:2" x14ac:dyDescent="0.3">
      <c r="A901" t="s">
        <v>159</v>
      </c>
      <c r="B901">
        <v>4.6360000000000001</v>
      </c>
    </row>
    <row r="902" spans="1:2" x14ac:dyDescent="0.3">
      <c r="A902" t="s">
        <v>134</v>
      </c>
      <c r="B902">
        <v>4.625</v>
      </c>
    </row>
    <row r="903" spans="1:2" x14ac:dyDescent="0.3">
      <c r="A903" t="s">
        <v>143</v>
      </c>
      <c r="B903">
        <v>4.6070000000000002</v>
      </c>
    </row>
    <row r="904" spans="1:2" x14ac:dyDescent="0.3">
      <c r="A904" t="s">
        <v>125</v>
      </c>
      <c r="B904">
        <v>4.5960000000000001</v>
      </c>
    </row>
    <row r="905" spans="1:2" x14ac:dyDescent="0.3">
      <c r="A905" t="s">
        <v>121</v>
      </c>
      <c r="B905">
        <v>4.5839999999999996</v>
      </c>
    </row>
    <row r="906" spans="1:2" x14ac:dyDescent="0.3">
      <c r="A906" t="s">
        <v>181</v>
      </c>
      <c r="B906">
        <v>4.5739999999999998</v>
      </c>
    </row>
    <row r="907" spans="1:2" x14ac:dyDescent="0.3">
      <c r="A907" t="s">
        <v>126</v>
      </c>
      <c r="B907">
        <v>4.5170000000000003</v>
      </c>
    </row>
    <row r="908" spans="1:2" x14ac:dyDescent="0.3">
      <c r="A908" t="s">
        <v>147</v>
      </c>
      <c r="B908">
        <v>4.4260000000000002</v>
      </c>
    </row>
    <row r="909" spans="1:2" x14ac:dyDescent="0.3">
      <c r="A909" t="s">
        <v>101</v>
      </c>
      <c r="B909">
        <v>4.3949999999999996</v>
      </c>
    </row>
    <row r="910" spans="1:2" x14ac:dyDescent="0.3">
      <c r="A910" t="s">
        <v>167</v>
      </c>
      <c r="B910">
        <v>4.3550000000000004</v>
      </c>
    </row>
    <row r="911" spans="1:2" x14ac:dyDescent="0.3">
      <c r="A911" t="s">
        <v>150</v>
      </c>
      <c r="B911">
        <v>4.3250000000000002</v>
      </c>
    </row>
    <row r="912" spans="1:2" x14ac:dyDescent="0.3">
      <c r="A912" t="s">
        <v>119</v>
      </c>
      <c r="B912">
        <v>4.3079999999999998</v>
      </c>
    </row>
    <row r="913" spans="1:2" x14ac:dyDescent="0.3">
      <c r="A913" t="s">
        <v>158</v>
      </c>
      <c r="B913">
        <v>4.2889999999999997</v>
      </c>
    </row>
    <row r="914" spans="1:2" x14ac:dyDescent="0.3">
      <c r="A914" t="s">
        <v>153</v>
      </c>
      <c r="B914">
        <v>4.2830000000000004</v>
      </c>
    </row>
    <row r="915" spans="1:2" x14ac:dyDescent="0.3">
      <c r="A915" t="s">
        <v>140</v>
      </c>
      <c r="B915">
        <v>4.2750000000000004</v>
      </c>
    </row>
    <row r="916" spans="1:2" x14ac:dyDescent="0.3">
      <c r="A916" t="s">
        <v>142</v>
      </c>
      <c r="B916">
        <v>4.2270000000000003</v>
      </c>
    </row>
    <row r="917" spans="1:2" x14ac:dyDescent="0.3">
      <c r="A917" t="s">
        <v>165</v>
      </c>
      <c r="B917">
        <v>4.2080000000000002</v>
      </c>
    </row>
    <row r="918" spans="1:2" x14ac:dyDescent="0.3">
      <c r="A918" t="s">
        <v>176</v>
      </c>
      <c r="B918">
        <v>4.1070000000000002</v>
      </c>
    </row>
    <row r="919" spans="1:2" x14ac:dyDescent="0.3">
      <c r="A919" t="s">
        <v>104</v>
      </c>
      <c r="B919">
        <v>4.0730000000000004</v>
      </c>
    </row>
    <row r="920" spans="1:2" x14ac:dyDescent="0.3">
      <c r="A920" t="s">
        <v>141</v>
      </c>
      <c r="B920">
        <v>3.8490000000000002</v>
      </c>
    </row>
    <row r="921" spans="1:2" x14ac:dyDescent="0.3">
      <c r="A921" t="s">
        <v>135</v>
      </c>
      <c r="B921">
        <v>3.819</v>
      </c>
    </row>
    <row r="922" spans="1:2" x14ac:dyDescent="0.3">
      <c r="A922" t="s">
        <v>175</v>
      </c>
      <c r="B922">
        <v>3.7749999999999999</v>
      </c>
    </row>
    <row r="923" spans="1:2" x14ac:dyDescent="0.3">
      <c r="A923" t="s">
        <v>154</v>
      </c>
      <c r="B923">
        <v>3.6579999999999999</v>
      </c>
    </row>
    <row r="924" spans="1:2" x14ac:dyDescent="0.3">
      <c r="A924" t="s">
        <v>164</v>
      </c>
      <c r="B924">
        <v>3.6230000000000002</v>
      </c>
    </row>
    <row r="925" spans="1:2" x14ac:dyDescent="0.3">
      <c r="A925" t="s">
        <v>137</v>
      </c>
      <c r="B925">
        <v>3.6150000000000002</v>
      </c>
    </row>
    <row r="926" spans="1:2" x14ac:dyDescent="0.3">
      <c r="A926" t="s">
        <v>149</v>
      </c>
      <c r="B926">
        <v>3.6</v>
      </c>
    </row>
    <row r="927" spans="1:2" x14ac:dyDescent="0.3">
      <c r="A927" t="s">
        <v>115</v>
      </c>
      <c r="B927">
        <v>3.512</v>
      </c>
    </row>
    <row r="928" spans="1:2" x14ac:dyDescent="0.3">
      <c r="A928" t="s">
        <v>146</v>
      </c>
      <c r="B928">
        <v>3.4670000000000001</v>
      </c>
    </row>
    <row r="929" spans="1:2" x14ac:dyDescent="0.3">
      <c r="A929" t="s">
        <v>172</v>
      </c>
      <c r="B929">
        <v>3.415</v>
      </c>
    </row>
    <row r="930" spans="1:2" x14ac:dyDescent="0.3">
      <c r="A930" t="s">
        <v>133</v>
      </c>
      <c r="B930">
        <v>3.145</v>
      </c>
    </row>
    <row r="931" spans="1:2" x14ac:dyDescent="0.3">
      <c r="A931" t="s">
        <v>171</v>
      </c>
      <c r="B931">
        <v>2.5230000000000001</v>
      </c>
    </row>
  </sheetData>
  <autoFilter ref="A1:B931" xr:uid="{BFAA18C7-E92E-4F8E-9200-AA0E92C39BD0}"/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CCABDE-58DB-4155-8512-3737D5DBF96C}">
  <dimension ref="A1:C931"/>
  <sheetViews>
    <sheetView topLeftCell="C1" workbookViewId="0">
      <selection activeCell="H14" sqref="H14"/>
    </sheetView>
  </sheetViews>
  <sheetFormatPr defaultRowHeight="14.4" x14ac:dyDescent="0.3"/>
  <cols>
    <col min="1" max="1" width="27.44140625" bestFit="1" customWidth="1"/>
    <col min="2" max="2" width="14.77734375" bestFit="1" customWidth="1"/>
  </cols>
  <sheetData>
    <row r="1" spans="1:3" x14ac:dyDescent="0.3">
      <c r="A1" s="1" t="s">
        <v>2</v>
      </c>
      <c r="B1" s="1" t="s">
        <v>3</v>
      </c>
      <c r="C1" s="1" t="s">
        <v>10</v>
      </c>
    </row>
    <row r="2" spans="1:3" x14ac:dyDescent="0.3">
      <c r="A2" t="s">
        <v>12</v>
      </c>
      <c r="B2">
        <v>7.5869999999999997</v>
      </c>
      <c r="C2">
        <v>2015</v>
      </c>
    </row>
    <row r="3" spans="1:3" x14ac:dyDescent="0.3">
      <c r="A3" t="s">
        <v>12</v>
      </c>
      <c r="B3">
        <v>7.5609999999999999</v>
      </c>
      <c r="C3">
        <v>2015</v>
      </c>
    </row>
    <row r="4" spans="1:3" x14ac:dyDescent="0.3">
      <c r="A4" t="s">
        <v>12</v>
      </c>
      <c r="B4">
        <v>7.5270000000000001</v>
      </c>
      <c r="C4">
        <v>2015</v>
      </c>
    </row>
    <row r="5" spans="1:3" x14ac:dyDescent="0.3">
      <c r="A5" t="s">
        <v>12</v>
      </c>
      <c r="B5">
        <v>7.5220000000000002</v>
      </c>
      <c r="C5">
        <v>2015</v>
      </c>
    </row>
    <row r="6" spans="1:3" x14ac:dyDescent="0.3">
      <c r="A6" t="s">
        <v>17</v>
      </c>
      <c r="B6">
        <v>7.4269999999999996</v>
      </c>
      <c r="C6">
        <v>2015</v>
      </c>
    </row>
    <row r="7" spans="1:3" x14ac:dyDescent="0.3">
      <c r="A7" t="s">
        <v>12</v>
      </c>
      <c r="B7">
        <v>7.4059999999999997</v>
      </c>
      <c r="C7">
        <v>2015</v>
      </c>
    </row>
    <row r="8" spans="1:3" x14ac:dyDescent="0.3">
      <c r="A8" t="s">
        <v>12</v>
      </c>
      <c r="B8">
        <v>7.3780000000000001</v>
      </c>
      <c r="C8">
        <v>2015</v>
      </c>
    </row>
    <row r="9" spans="1:3" x14ac:dyDescent="0.3">
      <c r="A9" t="s">
        <v>12</v>
      </c>
      <c r="B9">
        <v>7.3639999999999999</v>
      </c>
      <c r="C9">
        <v>2015</v>
      </c>
    </row>
    <row r="10" spans="1:3" x14ac:dyDescent="0.3">
      <c r="A10" t="s">
        <v>22</v>
      </c>
      <c r="B10">
        <v>7.2859999999999996</v>
      </c>
      <c r="C10">
        <v>2015</v>
      </c>
    </row>
    <row r="11" spans="1:3" x14ac:dyDescent="0.3">
      <c r="A11" t="s">
        <v>22</v>
      </c>
      <c r="B11">
        <v>7.2839999999999998</v>
      </c>
      <c r="C11">
        <v>2015</v>
      </c>
    </row>
    <row r="12" spans="1:3" x14ac:dyDescent="0.3">
      <c r="A12" t="s">
        <v>25</v>
      </c>
      <c r="B12">
        <v>7.2779999999999996</v>
      </c>
      <c r="C12">
        <v>2015</v>
      </c>
    </row>
    <row r="13" spans="1:3" x14ac:dyDescent="0.3">
      <c r="A13" t="s">
        <v>27</v>
      </c>
      <c r="B13">
        <v>7.226</v>
      </c>
      <c r="C13">
        <v>2015</v>
      </c>
    </row>
    <row r="14" spans="1:3" x14ac:dyDescent="0.3">
      <c r="A14" t="s">
        <v>12</v>
      </c>
      <c r="B14">
        <v>7.2</v>
      </c>
      <c r="C14">
        <v>2015</v>
      </c>
    </row>
    <row r="15" spans="1:3" x14ac:dyDescent="0.3">
      <c r="A15" t="s">
        <v>27</v>
      </c>
      <c r="B15">
        <v>7.1870000000000003</v>
      </c>
      <c r="C15">
        <v>2015</v>
      </c>
    </row>
    <row r="16" spans="1:3" x14ac:dyDescent="0.3">
      <c r="A16" t="s">
        <v>17</v>
      </c>
      <c r="B16">
        <v>7.1189999999999998</v>
      </c>
      <c r="C16">
        <v>2015</v>
      </c>
    </row>
    <row r="17" spans="1:3" x14ac:dyDescent="0.3">
      <c r="A17" t="s">
        <v>27</v>
      </c>
      <c r="B17">
        <v>6.9829999999999997</v>
      </c>
      <c r="C17">
        <v>2015</v>
      </c>
    </row>
    <row r="18" spans="1:3" x14ac:dyDescent="0.3">
      <c r="A18" t="s">
        <v>12</v>
      </c>
      <c r="B18">
        <v>6.9459999999999997</v>
      </c>
      <c r="C18">
        <v>2015</v>
      </c>
    </row>
    <row r="19" spans="1:3" x14ac:dyDescent="0.3">
      <c r="A19" t="s">
        <v>12</v>
      </c>
      <c r="B19">
        <v>6.94</v>
      </c>
      <c r="C19">
        <v>2015</v>
      </c>
    </row>
    <row r="20" spans="1:3" x14ac:dyDescent="0.3">
      <c r="A20" t="s">
        <v>12</v>
      </c>
      <c r="B20">
        <v>6.9370000000000003</v>
      </c>
      <c r="C20">
        <v>2015</v>
      </c>
    </row>
    <row r="21" spans="1:3" x14ac:dyDescent="0.3">
      <c r="A21" t="s">
        <v>25</v>
      </c>
      <c r="B21">
        <v>6.9009999999999998</v>
      </c>
      <c r="C21">
        <v>2015</v>
      </c>
    </row>
    <row r="22" spans="1:3" x14ac:dyDescent="0.3">
      <c r="A22" t="s">
        <v>12</v>
      </c>
      <c r="B22">
        <v>6.867</v>
      </c>
      <c r="C22">
        <v>2015</v>
      </c>
    </row>
    <row r="23" spans="1:3" x14ac:dyDescent="0.3">
      <c r="A23" t="s">
        <v>25</v>
      </c>
      <c r="B23">
        <v>6.8529999999999998</v>
      </c>
      <c r="C23">
        <v>2015</v>
      </c>
    </row>
    <row r="24" spans="1:3" x14ac:dyDescent="0.3">
      <c r="A24" t="s">
        <v>27</v>
      </c>
      <c r="B24">
        <v>6.81</v>
      </c>
      <c r="C24">
        <v>2015</v>
      </c>
    </row>
    <row r="25" spans="1:3" x14ac:dyDescent="0.3">
      <c r="A25" t="s">
        <v>40</v>
      </c>
      <c r="B25">
        <v>6.798</v>
      </c>
      <c r="C25">
        <v>2015</v>
      </c>
    </row>
    <row r="26" spans="1:3" x14ac:dyDescent="0.3">
      <c r="A26" t="s">
        <v>27</v>
      </c>
      <c r="B26">
        <v>6.7859999999999996</v>
      </c>
      <c r="C26">
        <v>2015</v>
      </c>
    </row>
    <row r="27" spans="1:3" x14ac:dyDescent="0.3">
      <c r="A27" t="s">
        <v>12</v>
      </c>
      <c r="B27">
        <v>6.75</v>
      </c>
      <c r="C27">
        <v>2015</v>
      </c>
    </row>
    <row r="28" spans="1:3" x14ac:dyDescent="0.3">
      <c r="A28" t="s">
        <v>27</v>
      </c>
      <c r="B28">
        <v>6.67</v>
      </c>
      <c r="C28">
        <v>2015</v>
      </c>
    </row>
    <row r="29" spans="1:3" x14ac:dyDescent="0.3">
      <c r="A29" t="s">
        <v>25</v>
      </c>
      <c r="B29">
        <v>6.6109999999999998</v>
      </c>
      <c r="C29">
        <v>2015</v>
      </c>
    </row>
    <row r="30" spans="1:3" x14ac:dyDescent="0.3">
      <c r="A30" t="s">
        <v>12</v>
      </c>
      <c r="B30">
        <v>6.5750000000000002</v>
      </c>
      <c r="C30">
        <v>2015</v>
      </c>
    </row>
    <row r="31" spans="1:3" x14ac:dyDescent="0.3">
      <c r="A31" t="s">
        <v>27</v>
      </c>
      <c r="B31">
        <v>6.5739999999999998</v>
      </c>
      <c r="C31">
        <v>2015</v>
      </c>
    </row>
    <row r="32" spans="1:3" x14ac:dyDescent="0.3">
      <c r="A32" t="s">
        <v>48</v>
      </c>
      <c r="B32">
        <v>6.5049999999999999</v>
      </c>
      <c r="C32">
        <v>2015</v>
      </c>
    </row>
    <row r="33" spans="1:3" x14ac:dyDescent="0.3">
      <c r="A33" t="s">
        <v>27</v>
      </c>
      <c r="B33">
        <v>6.4850000000000003</v>
      </c>
      <c r="C33">
        <v>2015</v>
      </c>
    </row>
    <row r="34" spans="1:3" x14ac:dyDescent="0.3">
      <c r="A34" t="s">
        <v>27</v>
      </c>
      <c r="B34">
        <v>6.4770000000000003</v>
      </c>
      <c r="C34">
        <v>2015</v>
      </c>
    </row>
    <row r="35" spans="1:3" x14ac:dyDescent="0.3">
      <c r="A35" t="s">
        <v>40</v>
      </c>
      <c r="B35">
        <v>6.4550000000000001</v>
      </c>
      <c r="C35">
        <v>2015</v>
      </c>
    </row>
    <row r="36" spans="1:3" x14ac:dyDescent="0.3">
      <c r="A36" t="s">
        <v>25</v>
      </c>
      <c r="B36">
        <v>6.4109999999999996</v>
      </c>
      <c r="C36">
        <v>2015</v>
      </c>
    </row>
    <row r="37" spans="1:3" x14ac:dyDescent="0.3">
      <c r="A37" t="s">
        <v>12</v>
      </c>
      <c r="B37">
        <v>6.3289999999999997</v>
      </c>
      <c r="C37">
        <v>2015</v>
      </c>
    </row>
    <row r="38" spans="1:3" x14ac:dyDescent="0.3">
      <c r="A38" t="s">
        <v>12</v>
      </c>
      <c r="B38">
        <v>6.3019999999999996</v>
      </c>
      <c r="C38">
        <v>2015</v>
      </c>
    </row>
    <row r="39" spans="1:3" x14ac:dyDescent="0.3">
      <c r="A39" t="s">
        <v>56</v>
      </c>
      <c r="B39">
        <v>6.298</v>
      </c>
      <c r="C39">
        <v>2015</v>
      </c>
    </row>
    <row r="40" spans="1:3" x14ac:dyDescent="0.3">
      <c r="A40" t="s">
        <v>25</v>
      </c>
      <c r="B40">
        <v>6.2949999999999999</v>
      </c>
      <c r="C40">
        <v>2015</v>
      </c>
    </row>
    <row r="41" spans="1:3" x14ac:dyDescent="0.3">
      <c r="A41" t="s">
        <v>27</v>
      </c>
      <c r="B41">
        <v>6.2690000000000001</v>
      </c>
      <c r="C41">
        <v>2015</v>
      </c>
    </row>
    <row r="42" spans="1:3" x14ac:dyDescent="0.3">
      <c r="A42" t="s">
        <v>27</v>
      </c>
      <c r="B42">
        <v>6.1680000000000001</v>
      </c>
      <c r="C42">
        <v>2015</v>
      </c>
    </row>
    <row r="43" spans="1:3" x14ac:dyDescent="0.3">
      <c r="A43" t="s">
        <v>27</v>
      </c>
      <c r="B43">
        <v>6.13</v>
      </c>
      <c r="C43">
        <v>2015</v>
      </c>
    </row>
    <row r="44" spans="1:3" x14ac:dyDescent="0.3">
      <c r="A44" t="s">
        <v>27</v>
      </c>
      <c r="B44">
        <v>6.1230000000000002</v>
      </c>
      <c r="C44">
        <v>2015</v>
      </c>
    </row>
    <row r="45" spans="1:3" x14ac:dyDescent="0.3">
      <c r="A45" t="s">
        <v>48</v>
      </c>
      <c r="B45">
        <v>6.0030000000000001</v>
      </c>
      <c r="C45">
        <v>2015</v>
      </c>
    </row>
    <row r="46" spans="1:3" x14ac:dyDescent="0.3">
      <c r="A46" t="s">
        <v>48</v>
      </c>
      <c r="B46">
        <v>5.9950000000000001</v>
      </c>
      <c r="C46">
        <v>2015</v>
      </c>
    </row>
    <row r="47" spans="1:3" x14ac:dyDescent="0.3">
      <c r="A47" t="s">
        <v>56</v>
      </c>
      <c r="B47">
        <v>5.9870000000000001</v>
      </c>
      <c r="C47">
        <v>2015</v>
      </c>
    </row>
    <row r="48" spans="1:3" x14ac:dyDescent="0.3">
      <c r="A48" t="s">
        <v>56</v>
      </c>
      <c r="B48">
        <v>5.984</v>
      </c>
      <c r="C48">
        <v>2015</v>
      </c>
    </row>
    <row r="49" spans="1:3" x14ac:dyDescent="0.3">
      <c r="A49" t="s">
        <v>27</v>
      </c>
      <c r="B49">
        <v>5.9749999999999996</v>
      </c>
      <c r="C49">
        <v>2015</v>
      </c>
    </row>
    <row r="50" spans="1:3" x14ac:dyDescent="0.3">
      <c r="A50" t="s">
        <v>25</v>
      </c>
      <c r="B50">
        <v>5.96</v>
      </c>
      <c r="C50">
        <v>2015</v>
      </c>
    </row>
    <row r="51" spans="1:3" x14ac:dyDescent="0.3">
      <c r="A51" t="s">
        <v>12</v>
      </c>
      <c r="B51">
        <v>5.9480000000000004</v>
      </c>
      <c r="C51">
        <v>2015</v>
      </c>
    </row>
    <row r="52" spans="1:3" x14ac:dyDescent="0.3">
      <c r="A52" t="s">
        <v>27</v>
      </c>
      <c r="B52">
        <v>5.89</v>
      </c>
      <c r="C52">
        <v>2015</v>
      </c>
    </row>
    <row r="53" spans="1:3" x14ac:dyDescent="0.3">
      <c r="A53" t="s">
        <v>48</v>
      </c>
      <c r="B53">
        <v>5.8890000000000002</v>
      </c>
      <c r="C53">
        <v>2015</v>
      </c>
    </row>
    <row r="54" spans="1:3" x14ac:dyDescent="0.3">
      <c r="A54" t="s">
        <v>27</v>
      </c>
      <c r="B54">
        <v>5.8780000000000001</v>
      </c>
      <c r="C54">
        <v>2015</v>
      </c>
    </row>
    <row r="55" spans="1:3" x14ac:dyDescent="0.3">
      <c r="A55" t="s">
        <v>48</v>
      </c>
      <c r="B55">
        <v>5.8550000000000004</v>
      </c>
      <c r="C55">
        <v>2015</v>
      </c>
    </row>
    <row r="56" spans="1:3" x14ac:dyDescent="0.3">
      <c r="A56" t="s">
        <v>48</v>
      </c>
      <c r="B56">
        <v>5.8479999999999999</v>
      </c>
      <c r="C56">
        <v>2015</v>
      </c>
    </row>
    <row r="57" spans="1:3" x14ac:dyDescent="0.3">
      <c r="A57" t="s">
        <v>48</v>
      </c>
      <c r="B57">
        <v>5.8330000000000002</v>
      </c>
      <c r="C57">
        <v>2015</v>
      </c>
    </row>
    <row r="58" spans="1:3" x14ac:dyDescent="0.3">
      <c r="A58" t="s">
        <v>27</v>
      </c>
      <c r="B58">
        <v>5.8280000000000003</v>
      </c>
      <c r="C58">
        <v>2015</v>
      </c>
    </row>
    <row r="59" spans="1:3" x14ac:dyDescent="0.3">
      <c r="A59" t="s">
        <v>27</v>
      </c>
      <c r="B59">
        <v>5.8239999999999998</v>
      </c>
      <c r="C59">
        <v>2015</v>
      </c>
    </row>
    <row r="60" spans="1:3" x14ac:dyDescent="0.3">
      <c r="A60" t="s">
        <v>48</v>
      </c>
      <c r="B60">
        <v>5.8129999999999997</v>
      </c>
      <c r="C60">
        <v>2015</v>
      </c>
    </row>
    <row r="61" spans="1:3" x14ac:dyDescent="0.3">
      <c r="A61" t="s">
        <v>48</v>
      </c>
      <c r="B61">
        <v>5.7910000000000004</v>
      </c>
      <c r="C61">
        <v>2015</v>
      </c>
    </row>
    <row r="62" spans="1:3" x14ac:dyDescent="0.3">
      <c r="A62" t="s">
        <v>40</v>
      </c>
      <c r="B62">
        <v>5.77</v>
      </c>
      <c r="C62">
        <v>2015</v>
      </c>
    </row>
    <row r="63" spans="1:3" x14ac:dyDescent="0.3">
      <c r="A63" t="s">
        <v>48</v>
      </c>
      <c r="B63">
        <v>5.7590000000000003</v>
      </c>
      <c r="C63">
        <v>2015</v>
      </c>
    </row>
    <row r="64" spans="1:3" x14ac:dyDescent="0.3">
      <c r="A64" t="s">
        <v>25</v>
      </c>
      <c r="B64">
        <v>5.7539999999999996</v>
      </c>
      <c r="C64">
        <v>2015</v>
      </c>
    </row>
    <row r="65" spans="1:3" x14ac:dyDescent="0.3">
      <c r="A65" t="s">
        <v>48</v>
      </c>
      <c r="B65">
        <v>5.7160000000000002</v>
      </c>
      <c r="C65">
        <v>2015</v>
      </c>
    </row>
    <row r="66" spans="1:3" x14ac:dyDescent="0.3">
      <c r="A66" t="s">
        <v>27</v>
      </c>
      <c r="B66">
        <v>5.7089999999999996</v>
      </c>
      <c r="C66">
        <v>2015</v>
      </c>
    </row>
    <row r="67" spans="1:3" x14ac:dyDescent="0.3">
      <c r="A67" t="s">
        <v>12</v>
      </c>
      <c r="B67">
        <v>5.6950000000000003</v>
      </c>
      <c r="C67">
        <v>2015</v>
      </c>
    </row>
    <row r="68" spans="1:3" x14ac:dyDescent="0.3">
      <c r="A68" t="s">
        <v>12</v>
      </c>
      <c r="B68">
        <v>5.6890000000000001</v>
      </c>
      <c r="C68">
        <v>2015</v>
      </c>
    </row>
    <row r="69" spans="1:3" x14ac:dyDescent="0.3">
      <c r="A69" t="s">
        <v>25</v>
      </c>
      <c r="B69">
        <v>5.6050000000000004</v>
      </c>
      <c r="C69">
        <v>2015</v>
      </c>
    </row>
    <row r="70" spans="1:3" x14ac:dyDescent="0.3">
      <c r="A70" t="s">
        <v>48</v>
      </c>
      <c r="B70">
        <v>5.5890000000000004</v>
      </c>
      <c r="C70">
        <v>2015</v>
      </c>
    </row>
    <row r="71" spans="1:3" x14ac:dyDescent="0.3">
      <c r="A71" t="s">
        <v>48</v>
      </c>
      <c r="B71">
        <v>5.548</v>
      </c>
      <c r="C71">
        <v>2015</v>
      </c>
    </row>
    <row r="72" spans="1:3" x14ac:dyDescent="0.3">
      <c r="A72" t="s">
        <v>89</v>
      </c>
      <c r="B72">
        <v>5.4770000000000003</v>
      </c>
      <c r="C72">
        <v>2015</v>
      </c>
    </row>
    <row r="73" spans="1:3" x14ac:dyDescent="0.3">
      <c r="A73" t="s">
        <v>56</v>
      </c>
      <c r="B73">
        <v>5.4740000000000002</v>
      </c>
      <c r="C73">
        <v>2015</v>
      </c>
    </row>
    <row r="74" spans="1:3" x14ac:dyDescent="0.3">
      <c r="A74" t="s">
        <v>48</v>
      </c>
      <c r="B74">
        <v>5.4290000000000003</v>
      </c>
      <c r="C74">
        <v>2015</v>
      </c>
    </row>
    <row r="75" spans="1:3" x14ac:dyDescent="0.3">
      <c r="A75" t="s">
        <v>40</v>
      </c>
      <c r="B75">
        <v>5.399</v>
      </c>
      <c r="C75">
        <v>2015</v>
      </c>
    </row>
    <row r="76" spans="1:3" x14ac:dyDescent="0.3">
      <c r="A76" t="s">
        <v>40</v>
      </c>
      <c r="B76">
        <v>5.36</v>
      </c>
      <c r="C76">
        <v>2015</v>
      </c>
    </row>
    <row r="77" spans="1:3" x14ac:dyDescent="0.3">
      <c r="A77" t="s">
        <v>25</v>
      </c>
      <c r="B77">
        <v>5.3319999999999999</v>
      </c>
      <c r="C77">
        <v>2015</v>
      </c>
    </row>
    <row r="78" spans="1:3" x14ac:dyDescent="0.3">
      <c r="A78" t="s">
        <v>48</v>
      </c>
      <c r="B78">
        <v>5.2859999999999996</v>
      </c>
      <c r="C78">
        <v>2015</v>
      </c>
    </row>
    <row r="79" spans="1:3" x14ac:dyDescent="0.3">
      <c r="A79" t="s">
        <v>89</v>
      </c>
      <c r="B79">
        <v>5.2679999999999998</v>
      </c>
      <c r="C79">
        <v>2015</v>
      </c>
    </row>
    <row r="80" spans="1:3" x14ac:dyDescent="0.3">
      <c r="A80" t="s">
        <v>98</v>
      </c>
      <c r="B80">
        <v>5.2530000000000001</v>
      </c>
      <c r="C80">
        <v>2015</v>
      </c>
    </row>
    <row r="81" spans="1:3" x14ac:dyDescent="0.3">
      <c r="A81" t="s">
        <v>48</v>
      </c>
      <c r="B81">
        <v>5.2119999999999997</v>
      </c>
      <c r="C81">
        <v>2015</v>
      </c>
    </row>
    <row r="82" spans="1:3" x14ac:dyDescent="0.3">
      <c r="A82" t="s">
        <v>98</v>
      </c>
      <c r="B82">
        <v>5.194</v>
      </c>
      <c r="C82">
        <v>2015</v>
      </c>
    </row>
    <row r="83" spans="1:3" x14ac:dyDescent="0.3">
      <c r="A83" t="s">
        <v>25</v>
      </c>
      <c r="B83">
        <v>5.1920000000000002</v>
      </c>
      <c r="C83">
        <v>2015</v>
      </c>
    </row>
    <row r="84" spans="1:3" x14ac:dyDescent="0.3">
      <c r="A84" t="s">
        <v>48</v>
      </c>
      <c r="B84">
        <v>5.1920000000000002</v>
      </c>
      <c r="C84">
        <v>2015</v>
      </c>
    </row>
    <row r="85" spans="1:3" x14ac:dyDescent="0.3">
      <c r="A85" t="s">
        <v>56</v>
      </c>
      <c r="B85">
        <v>5.14</v>
      </c>
      <c r="C85">
        <v>2015</v>
      </c>
    </row>
    <row r="86" spans="1:3" x14ac:dyDescent="0.3">
      <c r="A86" t="s">
        <v>89</v>
      </c>
      <c r="B86">
        <v>5.1289999999999996</v>
      </c>
      <c r="C86">
        <v>2015</v>
      </c>
    </row>
    <row r="87" spans="1:3" x14ac:dyDescent="0.3">
      <c r="A87" t="s">
        <v>48</v>
      </c>
      <c r="B87">
        <v>5.1239999999999997</v>
      </c>
      <c r="C87">
        <v>2015</v>
      </c>
    </row>
    <row r="88" spans="1:3" x14ac:dyDescent="0.3">
      <c r="A88" t="s">
        <v>48</v>
      </c>
      <c r="B88">
        <v>5.1230000000000002</v>
      </c>
      <c r="C88">
        <v>2015</v>
      </c>
    </row>
    <row r="89" spans="1:3" x14ac:dyDescent="0.3">
      <c r="A89" t="s">
        <v>12</v>
      </c>
      <c r="B89">
        <v>5.1020000000000003</v>
      </c>
      <c r="C89">
        <v>2015</v>
      </c>
    </row>
    <row r="90" spans="1:3" x14ac:dyDescent="0.3">
      <c r="A90" t="s">
        <v>48</v>
      </c>
      <c r="B90">
        <v>5.0979999999999999</v>
      </c>
      <c r="C90">
        <v>2015</v>
      </c>
    </row>
    <row r="91" spans="1:3" x14ac:dyDescent="0.3">
      <c r="A91" t="s">
        <v>40</v>
      </c>
      <c r="B91">
        <v>5.0730000000000004</v>
      </c>
      <c r="C91">
        <v>2015</v>
      </c>
    </row>
    <row r="92" spans="1:3" x14ac:dyDescent="0.3">
      <c r="A92" t="s">
        <v>89</v>
      </c>
      <c r="B92">
        <v>5.0570000000000004</v>
      </c>
      <c r="C92">
        <v>2015</v>
      </c>
    </row>
    <row r="93" spans="1:3" x14ac:dyDescent="0.3">
      <c r="A93" t="s">
        <v>25</v>
      </c>
      <c r="B93">
        <v>5.0129999999999999</v>
      </c>
      <c r="C93">
        <v>2015</v>
      </c>
    </row>
    <row r="94" spans="1:3" x14ac:dyDescent="0.3">
      <c r="A94" t="s">
        <v>48</v>
      </c>
      <c r="B94">
        <v>5.0069999999999997</v>
      </c>
      <c r="C94">
        <v>2015</v>
      </c>
    </row>
    <row r="95" spans="1:3" x14ac:dyDescent="0.3">
      <c r="A95" t="s">
        <v>89</v>
      </c>
      <c r="B95">
        <v>4.9710000000000001</v>
      </c>
      <c r="C95">
        <v>2015</v>
      </c>
    </row>
    <row r="96" spans="1:3" x14ac:dyDescent="0.3">
      <c r="A96" t="s">
        <v>48</v>
      </c>
      <c r="B96">
        <v>4.9589999999999996</v>
      </c>
      <c r="C96">
        <v>2015</v>
      </c>
    </row>
    <row r="97" spans="1:3" x14ac:dyDescent="0.3">
      <c r="A97" t="s">
        <v>48</v>
      </c>
      <c r="B97">
        <v>4.9489999999999998</v>
      </c>
      <c r="C97">
        <v>2015</v>
      </c>
    </row>
    <row r="98" spans="1:3" x14ac:dyDescent="0.3">
      <c r="A98" t="s">
        <v>89</v>
      </c>
      <c r="B98">
        <v>4.8979999999999997</v>
      </c>
      <c r="C98">
        <v>2015</v>
      </c>
    </row>
    <row r="99" spans="1:3" x14ac:dyDescent="0.3">
      <c r="A99" t="s">
        <v>27</v>
      </c>
      <c r="B99">
        <v>4.8849999999999998</v>
      </c>
      <c r="C99">
        <v>2015</v>
      </c>
    </row>
    <row r="100" spans="1:3" x14ac:dyDescent="0.3">
      <c r="A100" t="s">
        <v>40</v>
      </c>
      <c r="B100">
        <v>4.8760000000000003</v>
      </c>
      <c r="C100">
        <v>2015</v>
      </c>
    </row>
    <row r="101" spans="1:3" x14ac:dyDescent="0.3">
      <c r="A101" t="s">
        <v>56</v>
      </c>
      <c r="B101">
        <v>4.8739999999999997</v>
      </c>
      <c r="C101">
        <v>2015</v>
      </c>
    </row>
    <row r="102" spans="1:3" x14ac:dyDescent="0.3">
      <c r="A102" t="s">
        <v>89</v>
      </c>
      <c r="B102">
        <v>4.867</v>
      </c>
      <c r="C102">
        <v>2015</v>
      </c>
    </row>
    <row r="103" spans="1:3" x14ac:dyDescent="0.3">
      <c r="A103" t="s">
        <v>12</v>
      </c>
      <c r="B103">
        <v>4.8570000000000002</v>
      </c>
      <c r="C103">
        <v>2015</v>
      </c>
    </row>
    <row r="104" spans="1:3" x14ac:dyDescent="0.3">
      <c r="A104" t="s">
        <v>25</v>
      </c>
      <c r="B104">
        <v>4.8390000000000004</v>
      </c>
      <c r="C104">
        <v>2015</v>
      </c>
    </row>
    <row r="105" spans="1:3" x14ac:dyDescent="0.3">
      <c r="A105" t="s">
        <v>48</v>
      </c>
      <c r="B105">
        <v>4.8</v>
      </c>
      <c r="C105">
        <v>2015</v>
      </c>
    </row>
    <row r="106" spans="1:3" x14ac:dyDescent="0.3">
      <c r="A106" t="s">
        <v>27</v>
      </c>
      <c r="B106">
        <v>4.7880000000000003</v>
      </c>
      <c r="C106">
        <v>2015</v>
      </c>
    </row>
    <row r="107" spans="1:3" x14ac:dyDescent="0.3">
      <c r="A107" t="s">
        <v>48</v>
      </c>
      <c r="B107">
        <v>4.7859999999999996</v>
      </c>
      <c r="C107">
        <v>2015</v>
      </c>
    </row>
    <row r="108" spans="1:3" x14ac:dyDescent="0.3">
      <c r="A108" t="s">
        <v>25</v>
      </c>
      <c r="B108">
        <v>4.7389999999999999</v>
      </c>
      <c r="C108">
        <v>2015</v>
      </c>
    </row>
    <row r="109" spans="1:3" x14ac:dyDescent="0.3">
      <c r="A109" t="s">
        <v>25</v>
      </c>
      <c r="B109">
        <v>4.7149999999999999</v>
      </c>
      <c r="C109">
        <v>2015</v>
      </c>
    </row>
    <row r="110" spans="1:3" x14ac:dyDescent="0.3">
      <c r="A110" t="s">
        <v>98</v>
      </c>
      <c r="B110">
        <v>4.694</v>
      </c>
      <c r="C110">
        <v>2015</v>
      </c>
    </row>
    <row r="111" spans="1:3" x14ac:dyDescent="0.3">
      <c r="A111" t="s">
        <v>25</v>
      </c>
      <c r="B111">
        <v>4.6859999999999999</v>
      </c>
      <c r="C111">
        <v>2015</v>
      </c>
    </row>
    <row r="112" spans="1:3" x14ac:dyDescent="0.3">
      <c r="A112" t="s">
        <v>48</v>
      </c>
      <c r="B112">
        <v>4.681</v>
      </c>
      <c r="C112">
        <v>2015</v>
      </c>
    </row>
    <row r="113" spans="1:3" x14ac:dyDescent="0.3">
      <c r="A113" t="s">
        <v>25</v>
      </c>
      <c r="B113">
        <v>4.6769999999999996</v>
      </c>
      <c r="C113">
        <v>2015</v>
      </c>
    </row>
    <row r="114" spans="1:3" x14ac:dyDescent="0.3">
      <c r="A114" t="s">
        <v>89</v>
      </c>
      <c r="B114">
        <v>4.6420000000000003</v>
      </c>
      <c r="C114">
        <v>2015</v>
      </c>
    </row>
    <row r="115" spans="1:3" x14ac:dyDescent="0.3">
      <c r="A115" t="s">
        <v>89</v>
      </c>
      <c r="B115">
        <v>4.633</v>
      </c>
      <c r="C115">
        <v>2015</v>
      </c>
    </row>
    <row r="116" spans="1:3" x14ac:dyDescent="0.3">
      <c r="A116" t="s">
        <v>89</v>
      </c>
      <c r="B116">
        <v>4.6100000000000003</v>
      </c>
      <c r="C116">
        <v>2015</v>
      </c>
    </row>
    <row r="117" spans="1:3" x14ac:dyDescent="0.3">
      <c r="A117" t="s">
        <v>89</v>
      </c>
      <c r="B117">
        <v>4.5709999999999997</v>
      </c>
      <c r="C117">
        <v>2015</v>
      </c>
    </row>
    <row r="118" spans="1:3" x14ac:dyDescent="0.3">
      <c r="A118" t="s">
        <v>98</v>
      </c>
      <c r="B118">
        <v>4.5650000000000004</v>
      </c>
      <c r="C118">
        <v>2015</v>
      </c>
    </row>
    <row r="119" spans="1:3" x14ac:dyDescent="0.3">
      <c r="A119" t="s">
        <v>89</v>
      </c>
      <c r="B119">
        <v>4.55</v>
      </c>
      <c r="C119">
        <v>2015</v>
      </c>
    </row>
    <row r="120" spans="1:3" x14ac:dyDescent="0.3">
      <c r="A120" t="s">
        <v>27</v>
      </c>
      <c r="B120">
        <v>4.5179999999999998</v>
      </c>
      <c r="C120">
        <v>2015</v>
      </c>
    </row>
    <row r="121" spans="1:3" x14ac:dyDescent="0.3">
      <c r="A121" t="s">
        <v>89</v>
      </c>
      <c r="B121">
        <v>4.5170000000000003</v>
      </c>
      <c r="C121">
        <v>2015</v>
      </c>
    </row>
    <row r="122" spans="1:3" x14ac:dyDescent="0.3">
      <c r="A122" t="s">
        <v>98</v>
      </c>
      <c r="B122">
        <v>4.5140000000000002</v>
      </c>
      <c r="C122">
        <v>2015</v>
      </c>
    </row>
    <row r="123" spans="1:3" x14ac:dyDescent="0.3">
      <c r="A123" t="s">
        <v>89</v>
      </c>
      <c r="B123">
        <v>4.5119999999999996</v>
      </c>
      <c r="C123">
        <v>2015</v>
      </c>
    </row>
    <row r="124" spans="1:3" x14ac:dyDescent="0.3">
      <c r="A124" t="s">
        <v>89</v>
      </c>
      <c r="B124">
        <v>4.5069999999999997</v>
      </c>
      <c r="C124">
        <v>2015</v>
      </c>
    </row>
    <row r="125" spans="1:3" x14ac:dyDescent="0.3">
      <c r="A125" t="s">
        <v>89</v>
      </c>
      <c r="B125">
        <v>4.4359999999999999</v>
      </c>
      <c r="C125">
        <v>2015</v>
      </c>
    </row>
    <row r="126" spans="1:3" x14ac:dyDescent="0.3">
      <c r="A126" t="s">
        <v>89</v>
      </c>
      <c r="B126">
        <v>4.4189999999999996</v>
      </c>
      <c r="C126">
        <v>2015</v>
      </c>
    </row>
    <row r="127" spans="1:3" x14ac:dyDescent="0.3">
      <c r="A127" t="s">
        <v>89</v>
      </c>
      <c r="B127">
        <v>4.3689999999999998</v>
      </c>
      <c r="C127">
        <v>2015</v>
      </c>
    </row>
    <row r="128" spans="1:3" x14ac:dyDescent="0.3">
      <c r="A128" t="s">
        <v>48</v>
      </c>
      <c r="B128">
        <v>4.3499999999999996</v>
      </c>
      <c r="C128">
        <v>2015</v>
      </c>
    </row>
    <row r="129" spans="1:3" x14ac:dyDescent="0.3">
      <c r="A129" t="s">
        <v>89</v>
      </c>
      <c r="B129">
        <v>4.3319999999999999</v>
      </c>
      <c r="C129">
        <v>2015</v>
      </c>
    </row>
    <row r="130" spans="1:3" x14ac:dyDescent="0.3">
      <c r="A130" t="s">
        <v>40</v>
      </c>
      <c r="B130">
        <v>4.3070000000000004</v>
      </c>
      <c r="C130">
        <v>2015</v>
      </c>
    </row>
    <row r="131" spans="1:3" x14ac:dyDescent="0.3">
      <c r="A131" t="s">
        <v>48</v>
      </c>
      <c r="B131">
        <v>4.2969999999999997</v>
      </c>
      <c r="C131">
        <v>2015</v>
      </c>
    </row>
    <row r="132" spans="1:3" x14ac:dyDescent="0.3">
      <c r="A132" t="s">
        <v>89</v>
      </c>
      <c r="B132">
        <v>4.2919999999999998</v>
      </c>
      <c r="C132">
        <v>2015</v>
      </c>
    </row>
    <row r="133" spans="1:3" x14ac:dyDescent="0.3">
      <c r="A133" t="s">
        <v>98</v>
      </c>
      <c r="B133">
        <v>4.2709999999999999</v>
      </c>
      <c r="C133">
        <v>2015</v>
      </c>
    </row>
    <row r="134" spans="1:3" x14ac:dyDescent="0.3">
      <c r="A134" t="s">
        <v>89</v>
      </c>
      <c r="B134">
        <v>4.2519999999999998</v>
      </c>
      <c r="C134">
        <v>2015</v>
      </c>
    </row>
    <row r="135" spans="1:3" x14ac:dyDescent="0.3">
      <c r="A135" t="s">
        <v>48</v>
      </c>
      <c r="B135">
        <v>4.218</v>
      </c>
      <c r="C135">
        <v>2015</v>
      </c>
    </row>
    <row r="136" spans="1:3" x14ac:dyDescent="0.3">
      <c r="A136" t="s">
        <v>25</v>
      </c>
      <c r="B136">
        <v>4.194</v>
      </c>
      <c r="C136">
        <v>2015</v>
      </c>
    </row>
    <row r="137" spans="1:3" x14ac:dyDescent="0.3">
      <c r="A137" t="s">
        <v>25</v>
      </c>
      <c r="B137">
        <v>4.077</v>
      </c>
      <c r="C137">
        <v>2015</v>
      </c>
    </row>
    <row r="138" spans="1:3" x14ac:dyDescent="0.3">
      <c r="A138" t="s">
        <v>89</v>
      </c>
      <c r="B138">
        <v>4.0330000000000004</v>
      </c>
      <c r="C138">
        <v>2015</v>
      </c>
    </row>
    <row r="139" spans="1:3" x14ac:dyDescent="0.3">
      <c r="A139" t="s">
        <v>89</v>
      </c>
      <c r="B139">
        <v>3.9950000000000001</v>
      </c>
      <c r="C139">
        <v>2015</v>
      </c>
    </row>
    <row r="140" spans="1:3" x14ac:dyDescent="0.3">
      <c r="A140" t="s">
        <v>89</v>
      </c>
      <c r="B140">
        <v>3.9889999999999999</v>
      </c>
      <c r="C140">
        <v>2015</v>
      </c>
    </row>
    <row r="141" spans="1:3" x14ac:dyDescent="0.3">
      <c r="A141" t="s">
        <v>89</v>
      </c>
      <c r="B141">
        <v>3.956</v>
      </c>
      <c r="C141">
        <v>2015</v>
      </c>
    </row>
    <row r="142" spans="1:3" x14ac:dyDescent="0.3">
      <c r="A142" t="s">
        <v>89</v>
      </c>
      <c r="B142">
        <v>3.931</v>
      </c>
      <c r="C142">
        <v>2015</v>
      </c>
    </row>
    <row r="143" spans="1:3" x14ac:dyDescent="0.3">
      <c r="A143" t="s">
        <v>89</v>
      </c>
      <c r="B143">
        <v>3.9039999999999999</v>
      </c>
      <c r="C143">
        <v>2015</v>
      </c>
    </row>
    <row r="144" spans="1:3" x14ac:dyDescent="0.3">
      <c r="A144" t="s">
        <v>89</v>
      </c>
      <c r="B144">
        <v>3.8959999999999999</v>
      </c>
      <c r="C144">
        <v>2015</v>
      </c>
    </row>
    <row r="145" spans="1:3" x14ac:dyDescent="0.3">
      <c r="A145" t="s">
        <v>89</v>
      </c>
      <c r="B145">
        <v>3.8450000000000002</v>
      </c>
      <c r="C145">
        <v>2015</v>
      </c>
    </row>
    <row r="146" spans="1:3" x14ac:dyDescent="0.3">
      <c r="A146" t="s">
        <v>40</v>
      </c>
      <c r="B146">
        <v>3.819</v>
      </c>
      <c r="C146">
        <v>2015</v>
      </c>
    </row>
    <row r="147" spans="1:3" x14ac:dyDescent="0.3">
      <c r="A147" t="s">
        <v>89</v>
      </c>
      <c r="B147">
        <v>3.7810000000000001</v>
      </c>
      <c r="C147">
        <v>2015</v>
      </c>
    </row>
    <row r="148" spans="1:3" x14ac:dyDescent="0.3">
      <c r="A148" t="s">
        <v>89</v>
      </c>
      <c r="B148">
        <v>3.681</v>
      </c>
      <c r="C148">
        <v>2015</v>
      </c>
    </row>
    <row r="149" spans="1:3" x14ac:dyDescent="0.3">
      <c r="A149" t="s">
        <v>89</v>
      </c>
      <c r="B149">
        <v>3.6779999999999999</v>
      </c>
      <c r="C149">
        <v>2015</v>
      </c>
    </row>
    <row r="150" spans="1:3" x14ac:dyDescent="0.3">
      <c r="A150" t="s">
        <v>89</v>
      </c>
      <c r="B150">
        <v>3.6669999999999998</v>
      </c>
      <c r="C150">
        <v>2015</v>
      </c>
    </row>
    <row r="151" spans="1:3" x14ac:dyDescent="0.3">
      <c r="A151" t="s">
        <v>89</v>
      </c>
      <c r="B151">
        <v>3.6560000000000001</v>
      </c>
      <c r="C151">
        <v>2015</v>
      </c>
    </row>
    <row r="152" spans="1:3" x14ac:dyDescent="0.3">
      <c r="A152" t="s">
        <v>89</v>
      </c>
      <c r="B152">
        <v>3.6549999999999998</v>
      </c>
      <c r="C152">
        <v>2015</v>
      </c>
    </row>
    <row r="153" spans="1:3" x14ac:dyDescent="0.3">
      <c r="A153" t="s">
        <v>89</v>
      </c>
      <c r="B153">
        <v>3.5870000000000002</v>
      </c>
      <c r="C153">
        <v>2015</v>
      </c>
    </row>
    <row r="154" spans="1:3" x14ac:dyDescent="0.3">
      <c r="A154" t="s">
        <v>98</v>
      </c>
      <c r="B154">
        <v>3.5750000000000002</v>
      </c>
      <c r="C154">
        <v>2015</v>
      </c>
    </row>
    <row r="155" spans="1:3" x14ac:dyDescent="0.3">
      <c r="A155" t="s">
        <v>89</v>
      </c>
      <c r="B155">
        <v>3.4649999999999999</v>
      </c>
      <c r="C155">
        <v>2015</v>
      </c>
    </row>
    <row r="156" spans="1:3" x14ac:dyDescent="0.3">
      <c r="A156" t="s">
        <v>89</v>
      </c>
      <c r="B156">
        <v>3.34</v>
      </c>
      <c r="C156">
        <v>2015</v>
      </c>
    </row>
    <row r="157" spans="1:3" x14ac:dyDescent="0.3">
      <c r="A157" t="s">
        <v>25</v>
      </c>
      <c r="B157">
        <v>3.0059999999999998</v>
      </c>
      <c r="C157">
        <v>2015</v>
      </c>
    </row>
    <row r="158" spans="1:3" x14ac:dyDescent="0.3">
      <c r="A158" t="s">
        <v>89</v>
      </c>
      <c r="B158">
        <v>2.9049999999999998</v>
      </c>
      <c r="C158">
        <v>2015</v>
      </c>
    </row>
    <row r="159" spans="1:3" x14ac:dyDescent="0.3">
      <c r="A159" t="s">
        <v>89</v>
      </c>
      <c r="B159">
        <v>2.839</v>
      </c>
      <c r="C159">
        <v>2015</v>
      </c>
    </row>
    <row r="160" spans="1:3" x14ac:dyDescent="0.3">
      <c r="A160" t="s">
        <v>12</v>
      </c>
      <c r="B160">
        <v>7.5259999999999998</v>
      </c>
      <c r="C160">
        <v>2016</v>
      </c>
    </row>
    <row r="161" spans="1:3" x14ac:dyDescent="0.3">
      <c r="A161" t="s">
        <v>12</v>
      </c>
      <c r="B161">
        <v>7.5090000000000003</v>
      </c>
      <c r="C161">
        <v>2016</v>
      </c>
    </row>
    <row r="162" spans="1:3" x14ac:dyDescent="0.3">
      <c r="A162" t="s">
        <v>12</v>
      </c>
      <c r="B162">
        <v>7.5010000000000003</v>
      </c>
      <c r="C162">
        <v>2016</v>
      </c>
    </row>
    <row r="163" spans="1:3" x14ac:dyDescent="0.3">
      <c r="A163" t="s">
        <v>12</v>
      </c>
      <c r="B163">
        <v>7.4980000000000002</v>
      </c>
      <c r="C163">
        <v>2016</v>
      </c>
    </row>
    <row r="164" spans="1:3" x14ac:dyDescent="0.3">
      <c r="A164" t="s">
        <v>12</v>
      </c>
      <c r="B164">
        <v>7.4130000000000003</v>
      </c>
      <c r="C164">
        <v>2016</v>
      </c>
    </row>
    <row r="165" spans="1:3" x14ac:dyDescent="0.3">
      <c r="A165" t="s">
        <v>17</v>
      </c>
      <c r="B165">
        <v>7.4039999999999999</v>
      </c>
      <c r="C165">
        <v>2016</v>
      </c>
    </row>
    <row r="166" spans="1:3" x14ac:dyDescent="0.3">
      <c r="A166" t="s">
        <v>12</v>
      </c>
      <c r="B166">
        <v>7.3390000000000004</v>
      </c>
      <c r="C166">
        <v>2016</v>
      </c>
    </row>
    <row r="167" spans="1:3" x14ac:dyDescent="0.3">
      <c r="A167" t="s">
        <v>22</v>
      </c>
      <c r="B167">
        <v>7.3339999999999996</v>
      </c>
      <c r="C167">
        <v>2016</v>
      </c>
    </row>
    <row r="168" spans="1:3" x14ac:dyDescent="0.3">
      <c r="A168" t="s">
        <v>22</v>
      </c>
      <c r="B168">
        <v>7.3129999999999997</v>
      </c>
      <c r="C168">
        <v>2016</v>
      </c>
    </row>
    <row r="169" spans="1:3" x14ac:dyDescent="0.3">
      <c r="A169" t="s">
        <v>12</v>
      </c>
      <c r="B169">
        <v>7.2910000000000004</v>
      </c>
      <c r="C169">
        <v>2016</v>
      </c>
    </row>
    <row r="170" spans="1:3" x14ac:dyDescent="0.3">
      <c r="A170" t="s">
        <v>25</v>
      </c>
      <c r="B170">
        <v>7.2670000000000003</v>
      </c>
      <c r="C170">
        <v>2016</v>
      </c>
    </row>
    <row r="171" spans="1:3" x14ac:dyDescent="0.3">
      <c r="A171" t="s">
        <v>12</v>
      </c>
      <c r="B171">
        <v>7.1189999999999998</v>
      </c>
      <c r="C171">
        <v>2016</v>
      </c>
    </row>
    <row r="172" spans="1:3" x14ac:dyDescent="0.3">
      <c r="A172" t="s">
        <v>17</v>
      </c>
      <c r="B172">
        <v>7.1040000000000001</v>
      </c>
      <c r="C172">
        <v>2016</v>
      </c>
    </row>
    <row r="173" spans="1:3" x14ac:dyDescent="0.3">
      <c r="A173" t="s">
        <v>27</v>
      </c>
      <c r="B173">
        <v>7.0869999999999997</v>
      </c>
      <c r="C173">
        <v>2016</v>
      </c>
    </row>
    <row r="174" spans="1:3" x14ac:dyDescent="0.3">
      <c r="A174" t="s">
        <v>27</v>
      </c>
      <c r="B174">
        <v>7.0389999999999997</v>
      </c>
      <c r="C174">
        <v>2016</v>
      </c>
    </row>
    <row r="175" spans="1:3" x14ac:dyDescent="0.3">
      <c r="A175" t="s">
        <v>12</v>
      </c>
      <c r="B175">
        <v>6.9939999999999998</v>
      </c>
      <c r="C175">
        <v>2016</v>
      </c>
    </row>
    <row r="176" spans="1:3" x14ac:dyDescent="0.3">
      <c r="A176" t="s">
        <v>27</v>
      </c>
      <c r="B176">
        <v>6.952</v>
      </c>
      <c r="C176">
        <v>2016</v>
      </c>
    </row>
    <row r="177" spans="1:3" x14ac:dyDescent="0.3">
      <c r="A177" t="s">
        <v>12</v>
      </c>
      <c r="B177">
        <v>6.9290000000000003</v>
      </c>
      <c r="C177">
        <v>2016</v>
      </c>
    </row>
    <row r="178" spans="1:3" x14ac:dyDescent="0.3">
      <c r="A178" t="s">
        <v>12</v>
      </c>
      <c r="B178">
        <v>6.907</v>
      </c>
      <c r="C178">
        <v>2016</v>
      </c>
    </row>
    <row r="179" spans="1:3" x14ac:dyDescent="0.3">
      <c r="A179" t="s">
        <v>12</v>
      </c>
      <c r="B179">
        <v>6.8710000000000004</v>
      </c>
      <c r="C179">
        <v>2016</v>
      </c>
    </row>
    <row r="180" spans="1:3" x14ac:dyDescent="0.3">
      <c r="A180" t="s">
        <v>27</v>
      </c>
      <c r="B180">
        <v>6.7779999999999996</v>
      </c>
      <c r="C180">
        <v>2016</v>
      </c>
    </row>
    <row r="181" spans="1:3" x14ac:dyDescent="0.3">
      <c r="A181" t="s">
        <v>40</v>
      </c>
      <c r="B181">
        <v>6.7389999999999999</v>
      </c>
      <c r="C181">
        <v>2016</v>
      </c>
    </row>
    <row r="182" spans="1:3" x14ac:dyDescent="0.3">
      <c r="A182" t="s">
        <v>12</v>
      </c>
      <c r="B182">
        <v>6.7249999999999996</v>
      </c>
      <c r="C182">
        <v>2016</v>
      </c>
    </row>
    <row r="183" spans="1:3" x14ac:dyDescent="0.3">
      <c r="A183" t="s">
        <v>27</v>
      </c>
      <c r="B183">
        <v>6.7050000000000001</v>
      </c>
      <c r="C183">
        <v>2016</v>
      </c>
    </row>
    <row r="184" spans="1:3" x14ac:dyDescent="0.3">
      <c r="A184" t="s">
        <v>27</v>
      </c>
      <c r="B184">
        <v>6.7009999999999996</v>
      </c>
      <c r="C184">
        <v>2016</v>
      </c>
    </row>
    <row r="185" spans="1:3" x14ac:dyDescent="0.3">
      <c r="A185" t="s">
        <v>27</v>
      </c>
      <c r="B185">
        <v>6.65</v>
      </c>
      <c r="C185">
        <v>2016</v>
      </c>
    </row>
    <row r="186" spans="1:3" x14ac:dyDescent="0.3">
      <c r="A186" t="s">
        <v>48</v>
      </c>
      <c r="B186">
        <v>6.5960000000000001</v>
      </c>
      <c r="C186">
        <v>2016</v>
      </c>
    </row>
    <row r="187" spans="1:3" x14ac:dyDescent="0.3">
      <c r="A187" t="s">
        <v>25</v>
      </c>
      <c r="B187">
        <v>6.5730000000000004</v>
      </c>
      <c r="C187">
        <v>2016</v>
      </c>
    </row>
    <row r="188" spans="1:3" x14ac:dyDescent="0.3">
      <c r="A188" t="s">
        <v>27</v>
      </c>
      <c r="B188">
        <v>6.5449999999999999</v>
      </c>
      <c r="C188">
        <v>2016</v>
      </c>
    </row>
    <row r="189" spans="1:3" x14ac:dyDescent="0.3">
      <c r="A189" t="s">
        <v>12</v>
      </c>
      <c r="B189">
        <v>6.4880000000000004</v>
      </c>
      <c r="C189">
        <v>2016</v>
      </c>
    </row>
    <row r="190" spans="1:3" x14ac:dyDescent="0.3">
      <c r="A190" t="s">
        <v>27</v>
      </c>
      <c r="B190">
        <v>6.4809999999999999</v>
      </c>
      <c r="C190">
        <v>2016</v>
      </c>
    </row>
    <row r="191" spans="1:3" x14ac:dyDescent="0.3">
      <c r="A191" t="s">
        <v>12</v>
      </c>
      <c r="B191">
        <v>6.4779999999999998</v>
      </c>
      <c r="C191">
        <v>2016</v>
      </c>
    </row>
    <row r="192" spans="1:3" x14ac:dyDescent="0.3">
      <c r="A192" t="s">
        <v>40</v>
      </c>
      <c r="B192">
        <v>6.4740000000000002</v>
      </c>
      <c r="C192">
        <v>2016</v>
      </c>
    </row>
    <row r="193" spans="1:3" x14ac:dyDescent="0.3">
      <c r="A193" t="s">
        <v>25</v>
      </c>
      <c r="B193">
        <v>6.3789999999999996</v>
      </c>
      <c r="C193">
        <v>2016</v>
      </c>
    </row>
    <row r="194" spans="1:3" x14ac:dyDescent="0.3">
      <c r="A194" t="s">
        <v>56</v>
      </c>
      <c r="B194">
        <v>6.3789999999999996</v>
      </c>
      <c r="C194">
        <v>2016</v>
      </c>
    </row>
    <row r="195" spans="1:3" x14ac:dyDescent="0.3">
      <c r="A195" t="s">
        <v>25</v>
      </c>
      <c r="B195">
        <v>6.375</v>
      </c>
      <c r="C195">
        <v>2016</v>
      </c>
    </row>
    <row r="196" spans="1:3" x14ac:dyDescent="0.3">
      <c r="A196" t="s">
        <v>12</v>
      </c>
      <c r="B196">
        <v>6.3609999999999998</v>
      </c>
      <c r="C196">
        <v>2016</v>
      </c>
    </row>
    <row r="197" spans="1:3" x14ac:dyDescent="0.3">
      <c r="A197" t="s">
        <v>25</v>
      </c>
      <c r="B197">
        <v>6.3550000000000004</v>
      </c>
      <c r="C197">
        <v>2016</v>
      </c>
    </row>
    <row r="198" spans="1:3" x14ac:dyDescent="0.3">
      <c r="A198" t="s">
        <v>27</v>
      </c>
      <c r="B198">
        <v>6.3239999999999998</v>
      </c>
      <c r="C198">
        <v>2016</v>
      </c>
    </row>
    <row r="199" spans="1:3" x14ac:dyDescent="0.3">
      <c r="A199" t="s">
        <v>27</v>
      </c>
      <c r="B199">
        <v>6.2690000000000001</v>
      </c>
      <c r="C199">
        <v>2016</v>
      </c>
    </row>
    <row r="200" spans="1:3" x14ac:dyDescent="0.3">
      <c r="A200" t="s">
        <v>25</v>
      </c>
      <c r="B200">
        <v>6.2389999999999999</v>
      </c>
      <c r="C200">
        <v>2016</v>
      </c>
    </row>
    <row r="201" spans="1:3" x14ac:dyDescent="0.3">
      <c r="A201" t="s">
        <v>25</v>
      </c>
      <c r="B201">
        <v>6.218</v>
      </c>
      <c r="C201">
        <v>2016</v>
      </c>
    </row>
    <row r="202" spans="1:3" x14ac:dyDescent="0.3">
      <c r="A202" t="s">
        <v>27</v>
      </c>
      <c r="B202">
        <v>6.1680000000000001</v>
      </c>
      <c r="C202">
        <v>2016</v>
      </c>
    </row>
    <row r="203" spans="1:3" x14ac:dyDescent="0.3">
      <c r="A203" t="s">
        <v>27</v>
      </c>
      <c r="B203">
        <v>6.0839999999999996</v>
      </c>
      <c r="C203">
        <v>2016</v>
      </c>
    </row>
    <row r="204" spans="1:3" x14ac:dyDescent="0.3">
      <c r="A204" t="s">
        <v>48</v>
      </c>
      <c r="B204">
        <v>6.0780000000000003</v>
      </c>
      <c r="C204">
        <v>2016</v>
      </c>
    </row>
    <row r="205" spans="1:3" x14ac:dyDescent="0.3">
      <c r="A205" t="s">
        <v>27</v>
      </c>
      <c r="B205">
        <v>6.0679999999999996</v>
      </c>
      <c r="C205">
        <v>2016</v>
      </c>
    </row>
    <row r="206" spans="1:3" x14ac:dyDescent="0.3">
      <c r="A206" t="s">
        <v>40</v>
      </c>
      <c r="B206">
        <v>6.0049999999999999</v>
      </c>
      <c r="C206">
        <v>2016</v>
      </c>
    </row>
    <row r="207" spans="1:3" x14ac:dyDescent="0.3">
      <c r="A207" t="s">
        <v>27</v>
      </c>
      <c r="B207">
        <v>5.992</v>
      </c>
      <c r="C207">
        <v>2016</v>
      </c>
    </row>
    <row r="208" spans="1:3" x14ac:dyDescent="0.3">
      <c r="A208" t="s">
        <v>48</v>
      </c>
      <c r="B208">
        <v>5.9870000000000001</v>
      </c>
      <c r="C208">
        <v>2016</v>
      </c>
    </row>
    <row r="209" spans="1:3" x14ac:dyDescent="0.3">
      <c r="A209" t="s">
        <v>12</v>
      </c>
      <c r="B209">
        <v>5.9770000000000003</v>
      </c>
      <c r="C209">
        <v>2016</v>
      </c>
    </row>
    <row r="210" spans="1:3" x14ac:dyDescent="0.3">
      <c r="A210" t="s">
        <v>27</v>
      </c>
      <c r="B210">
        <v>5.976</v>
      </c>
      <c r="C210">
        <v>2016</v>
      </c>
    </row>
    <row r="211" spans="1:3" x14ac:dyDescent="0.3">
      <c r="A211" t="s">
        <v>27</v>
      </c>
      <c r="B211">
        <v>5.9560000000000004</v>
      </c>
      <c r="C211">
        <v>2016</v>
      </c>
    </row>
    <row r="212" spans="1:3" x14ac:dyDescent="0.3">
      <c r="A212" t="s">
        <v>56</v>
      </c>
      <c r="B212">
        <v>5.9210000000000003</v>
      </c>
      <c r="C212">
        <v>2016</v>
      </c>
    </row>
    <row r="213" spans="1:3" x14ac:dyDescent="0.3">
      <c r="A213" t="s">
        <v>48</v>
      </c>
      <c r="B213">
        <v>5.9189999999999996</v>
      </c>
      <c r="C213">
        <v>2016</v>
      </c>
    </row>
    <row r="214" spans="1:3" x14ac:dyDescent="0.3">
      <c r="A214" t="s">
        <v>48</v>
      </c>
      <c r="B214">
        <v>5.8970000000000002</v>
      </c>
      <c r="C214">
        <v>2016</v>
      </c>
    </row>
    <row r="215" spans="1:3" x14ac:dyDescent="0.3">
      <c r="A215" t="s">
        <v>48</v>
      </c>
      <c r="B215">
        <v>5.8559999999999999</v>
      </c>
      <c r="C215">
        <v>2016</v>
      </c>
    </row>
    <row r="216" spans="1:3" x14ac:dyDescent="0.3">
      <c r="A216" t="s">
        <v>48</v>
      </c>
      <c r="B216">
        <v>5.835</v>
      </c>
      <c r="C216">
        <v>2016</v>
      </c>
    </row>
    <row r="217" spans="1:3" x14ac:dyDescent="0.3">
      <c r="A217" t="s">
        <v>56</v>
      </c>
      <c r="B217">
        <v>5.835</v>
      </c>
      <c r="C217">
        <v>2016</v>
      </c>
    </row>
    <row r="218" spans="1:3" x14ac:dyDescent="0.3">
      <c r="A218" t="s">
        <v>27</v>
      </c>
      <c r="B218">
        <v>5.8220000000000001</v>
      </c>
      <c r="C218">
        <v>2016</v>
      </c>
    </row>
    <row r="219" spans="1:3" x14ac:dyDescent="0.3">
      <c r="A219" t="s">
        <v>48</v>
      </c>
      <c r="B219">
        <v>5.8129999999999997</v>
      </c>
      <c r="C219">
        <v>2016</v>
      </c>
    </row>
    <row r="220" spans="1:3" x14ac:dyDescent="0.3">
      <c r="A220" t="s">
        <v>48</v>
      </c>
      <c r="B220">
        <v>5.8019999999999996</v>
      </c>
      <c r="C220">
        <v>2016</v>
      </c>
    </row>
    <row r="221" spans="1:3" x14ac:dyDescent="0.3">
      <c r="A221" t="s">
        <v>12</v>
      </c>
      <c r="B221">
        <v>5.7709999999999999</v>
      </c>
      <c r="C221">
        <v>2016</v>
      </c>
    </row>
    <row r="222" spans="1:3" x14ac:dyDescent="0.3">
      <c r="A222" t="s">
        <v>48</v>
      </c>
      <c r="B222">
        <v>5.7679999999999998</v>
      </c>
      <c r="C222">
        <v>2016</v>
      </c>
    </row>
    <row r="223" spans="1:3" x14ac:dyDescent="0.3">
      <c r="A223" t="s">
        <v>27</v>
      </c>
      <c r="B223">
        <v>5.7430000000000003</v>
      </c>
      <c r="C223">
        <v>2016</v>
      </c>
    </row>
    <row r="224" spans="1:3" x14ac:dyDescent="0.3">
      <c r="A224" t="s">
        <v>48</v>
      </c>
      <c r="B224">
        <v>5.6580000000000004</v>
      </c>
      <c r="C224">
        <v>2016</v>
      </c>
    </row>
    <row r="225" spans="1:3" x14ac:dyDescent="0.3">
      <c r="A225" t="s">
        <v>89</v>
      </c>
      <c r="B225">
        <v>5.6479999999999997</v>
      </c>
      <c r="C225">
        <v>2016</v>
      </c>
    </row>
    <row r="226" spans="1:3" x14ac:dyDescent="0.3">
      <c r="A226" t="s">
        <v>25</v>
      </c>
      <c r="B226">
        <v>5.6150000000000002</v>
      </c>
      <c r="C226">
        <v>2016</v>
      </c>
    </row>
    <row r="227" spans="1:3" x14ac:dyDescent="0.3">
      <c r="A227" t="s">
        <v>48</v>
      </c>
      <c r="B227">
        <v>5.56</v>
      </c>
      <c r="C227">
        <v>2016</v>
      </c>
    </row>
    <row r="228" spans="1:3" x14ac:dyDescent="0.3">
      <c r="A228" t="s">
        <v>12</v>
      </c>
      <c r="B228">
        <v>5.5460000000000003</v>
      </c>
      <c r="C228">
        <v>2016</v>
      </c>
    </row>
    <row r="229" spans="1:3" x14ac:dyDescent="0.3">
      <c r="A229" t="s">
        <v>27</v>
      </c>
      <c r="B229">
        <v>5.5380000000000003</v>
      </c>
      <c r="C229">
        <v>2016</v>
      </c>
    </row>
    <row r="230" spans="1:3" x14ac:dyDescent="0.3">
      <c r="A230" t="s">
        <v>48</v>
      </c>
      <c r="B230">
        <v>5.5279999999999996</v>
      </c>
      <c r="C230">
        <v>2016</v>
      </c>
    </row>
    <row r="231" spans="1:3" x14ac:dyDescent="0.3">
      <c r="A231" t="s">
        <v>48</v>
      </c>
      <c r="B231">
        <v>5.5170000000000003</v>
      </c>
      <c r="C231">
        <v>2016</v>
      </c>
    </row>
    <row r="232" spans="1:3" x14ac:dyDescent="0.3">
      <c r="A232" t="s">
        <v>27</v>
      </c>
      <c r="B232">
        <v>5.51</v>
      </c>
      <c r="C232">
        <v>2016</v>
      </c>
    </row>
    <row r="233" spans="1:3" x14ac:dyDescent="0.3">
      <c r="A233" t="s">
        <v>48</v>
      </c>
      <c r="B233">
        <v>5.4880000000000004</v>
      </c>
      <c r="C233">
        <v>2016</v>
      </c>
    </row>
    <row r="234" spans="1:3" x14ac:dyDescent="0.3">
      <c r="A234" t="s">
        <v>56</v>
      </c>
      <c r="B234">
        <v>5.4580000000000002</v>
      </c>
      <c r="C234">
        <v>2016</v>
      </c>
    </row>
    <row r="235" spans="1:3" x14ac:dyDescent="0.3">
      <c r="A235" t="s">
        <v>89</v>
      </c>
      <c r="B235">
        <v>5.44</v>
      </c>
      <c r="C235">
        <v>2016</v>
      </c>
    </row>
    <row r="236" spans="1:3" x14ac:dyDescent="0.3">
      <c r="A236" t="s">
        <v>48</v>
      </c>
      <c r="B236">
        <v>5.4009999999999998</v>
      </c>
      <c r="C236">
        <v>2016</v>
      </c>
    </row>
    <row r="237" spans="1:3" x14ac:dyDescent="0.3">
      <c r="A237" t="s">
        <v>25</v>
      </c>
      <c r="B237">
        <v>5.3890000000000002</v>
      </c>
      <c r="C237">
        <v>2016</v>
      </c>
    </row>
    <row r="238" spans="1:3" x14ac:dyDescent="0.3">
      <c r="A238" t="s">
        <v>40</v>
      </c>
      <c r="B238">
        <v>5.3140000000000001</v>
      </c>
      <c r="C238">
        <v>2016</v>
      </c>
    </row>
    <row r="239" spans="1:3" x14ac:dyDescent="0.3">
      <c r="A239" t="s">
        <v>25</v>
      </c>
      <c r="B239">
        <v>5.3029999999999999</v>
      </c>
      <c r="C239">
        <v>2016</v>
      </c>
    </row>
    <row r="240" spans="1:3" x14ac:dyDescent="0.3">
      <c r="A240" t="s">
        <v>48</v>
      </c>
      <c r="B240">
        <v>5.2910000000000004</v>
      </c>
      <c r="C240">
        <v>2016</v>
      </c>
    </row>
    <row r="241" spans="1:3" x14ac:dyDescent="0.3">
      <c r="A241" t="s">
        <v>40</v>
      </c>
      <c r="B241">
        <v>5.2789999999999999</v>
      </c>
      <c r="C241">
        <v>2016</v>
      </c>
    </row>
    <row r="242" spans="1:3" x14ac:dyDescent="0.3">
      <c r="A242" t="s">
        <v>56</v>
      </c>
      <c r="B242">
        <v>5.2450000000000001</v>
      </c>
      <c r="C242">
        <v>2016</v>
      </c>
    </row>
    <row r="243" spans="1:3" x14ac:dyDescent="0.3">
      <c r="A243" t="s">
        <v>98</v>
      </c>
      <c r="B243">
        <v>5.1959999999999997</v>
      </c>
      <c r="C243">
        <v>2016</v>
      </c>
    </row>
    <row r="244" spans="1:3" x14ac:dyDescent="0.3">
      <c r="A244" t="s">
        <v>48</v>
      </c>
      <c r="B244">
        <v>5.1849999999999996</v>
      </c>
      <c r="C244">
        <v>2016</v>
      </c>
    </row>
    <row r="245" spans="1:3" x14ac:dyDescent="0.3">
      <c r="A245" t="s">
        <v>48</v>
      </c>
      <c r="B245">
        <v>5.1769999999999996</v>
      </c>
      <c r="C245">
        <v>2016</v>
      </c>
    </row>
    <row r="246" spans="1:3" x14ac:dyDescent="0.3">
      <c r="A246" t="s">
        <v>48</v>
      </c>
      <c r="B246">
        <v>5.1630000000000003</v>
      </c>
      <c r="C246">
        <v>2016</v>
      </c>
    </row>
    <row r="247" spans="1:3" x14ac:dyDescent="0.3">
      <c r="A247" t="s">
        <v>48</v>
      </c>
      <c r="B247">
        <v>5.1609999999999996</v>
      </c>
      <c r="C247">
        <v>2016</v>
      </c>
    </row>
    <row r="248" spans="1:3" x14ac:dyDescent="0.3">
      <c r="A248" t="s">
        <v>27</v>
      </c>
      <c r="B248">
        <v>5.1550000000000002</v>
      </c>
      <c r="C248">
        <v>2016</v>
      </c>
    </row>
    <row r="249" spans="1:3" x14ac:dyDescent="0.3">
      <c r="A249" t="s">
        <v>25</v>
      </c>
      <c r="B249">
        <v>5.1509999999999998</v>
      </c>
      <c r="C249">
        <v>2016</v>
      </c>
    </row>
    <row r="250" spans="1:3" x14ac:dyDescent="0.3">
      <c r="A250" t="s">
        <v>48</v>
      </c>
      <c r="B250">
        <v>5.1449999999999996</v>
      </c>
      <c r="C250">
        <v>2016</v>
      </c>
    </row>
    <row r="251" spans="1:3" x14ac:dyDescent="0.3">
      <c r="A251" t="s">
        <v>98</v>
      </c>
      <c r="B251">
        <v>5.1319999999999997</v>
      </c>
      <c r="C251">
        <v>2016</v>
      </c>
    </row>
    <row r="252" spans="1:3" x14ac:dyDescent="0.3">
      <c r="A252" t="s">
        <v>25</v>
      </c>
      <c r="B252">
        <v>5.1289999999999996</v>
      </c>
      <c r="C252">
        <v>2016</v>
      </c>
    </row>
    <row r="253" spans="1:3" x14ac:dyDescent="0.3">
      <c r="A253" t="s">
        <v>12</v>
      </c>
      <c r="B253">
        <v>5.1230000000000002</v>
      </c>
      <c r="C253">
        <v>2016</v>
      </c>
    </row>
    <row r="254" spans="1:3" x14ac:dyDescent="0.3">
      <c r="A254" t="s">
        <v>48</v>
      </c>
      <c r="B254">
        <v>5.1210000000000004</v>
      </c>
      <c r="C254">
        <v>2016</v>
      </c>
    </row>
    <row r="255" spans="1:3" x14ac:dyDescent="0.3">
      <c r="A255" t="s">
        <v>40</v>
      </c>
      <c r="B255">
        <v>5.0609999999999999</v>
      </c>
      <c r="C255">
        <v>2016</v>
      </c>
    </row>
    <row r="256" spans="1:3" x14ac:dyDescent="0.3">
      <c r="A256" t="s">
        <v>89</v>
      </c>
      <c r="B256">
        <v>5.0570000000000004</v>
      </c>
      <c r="C256">
        <v>2016</v>
      </c>
    </row>
    <row r="257" spans="1:3" x14ac:dyDescent="0.3">
      <c r="A257" t="s">
        <v>25</v>
      </c>
      <c r="B257">
        <v>5.0449999999999999</v>
      </c>
      <c r="C257">
        <v>2016</v>
      </c>
    </row>
    <row r="258" spans="1:3" x14ac:dyDescent="0.3">
      <c r="A258" t="s">
        <v>12</v>
      </c>
      <c r="B258">
        <v>5.0330000000000004</v>
      </c>
      <c r="C258">
        <v>2016</v>
      </c>
    </row>
    <row r="259" spans="1:3" x14ac:dyDescent="0.3">
      <c r="A259" t="s">
        <v>48</v>
      </c>
      <c r="B259">
        <v>4.9960000000000004</v>
      </c>
      <c r="C259">
        <v>2016</v>
      </c>
    </row>
    <row r="260" spans="1:3" x14ac:dyDescent="0.3">
      <c r="A260" t="s">
        <v>56</v>
      </c>
      <c r="B260">
        <v>4.907</v>
      </c>
      <c r="C260">
        <v>2016</v>
      </c>
    </row>
    <row r="261" spans="1:3" x14ac:dyDescent="0.3">
      <c r="A261" t="s">
        <v>40</v>
      </c>
      <c r="B261">
        <v>4.8760000000000003</v>
      </c>
      <c r="C261">
        <v>2016</v>
      </c>
    </row>
    <row r="262" spans="1:3" x14ac:dyDescent="0.3">
      <c r="A262" t="s">
        <v>89</v>
      </c>
      <c r="B262">
        <v>4.875</v>
      </c>
      <c r="C262">
        <v>2016</v>
      </c>
    </row>
    <row r="263" spans="1:3" x14ac:dyDescent="0.3">
      <c r="A263" t="s">
        <v>27</v>
      </c>
      <c r="B263">
        <v>4.8710000000000004</v>
      </c>
      <c r="C263">
        <v>2016</v>
      </c>
    </row>
    <row r="264" spans="1:3" x14ac:dyDescent="0.3">
      <c r="A264" t="s">
        <v>25</v>
      </c>
      <c r="B264">
        <v>4.8129999999999997</v>
      </c>
      <c r="C264">
        <v>2016</v>
      </c>
    </row>
    <row r="265" spans="1:3" x14ac:dyDescent="0.3">
      <c r="A265" t="s">
        <v>89</v>
      </c>
      <c r="B265">
        <v>4.7949999999999999</v>
      </c>
      <c r="C265">
        <v>2016</v>
      </c>
    </row>
    <row r="266" spans="1:3" x14ac:dyDescent="0.3">
      <c r="A266" t="s">
        <v>98</v>
      </c>
      <c r="B266">
        <v>4.7930000000000001</v>
      </c>
      <c r="C266">
        <v>2016</v>
      </c>
    </row>
    <row r="267" spans="1:3" x14ac:dyDescent="0.3">
      <c r="A267" t="s">
        <v>25</v>
      </c>
      <c r="B267">
        <v>4.7539999999999996</v>
      </c>
      <c r="C267">
        <v>2016</v>
      </c>
    </row>
    <row r="268" spans="1:3" x14ac:dyDescent="0.3">
      <c r="A268" t="s">
        <v>48</v>
      </c>
      <c r="B268">
        <v>4.6550000000000002</v>
      </c>
      <c r="C268">
        <v>2016</v>
      </c>
    </row>
    <row r="269" spans="1:3" x14ac:dyDescent="0.3">
      <c r="A269" t="s">
        <v>98</v>
      </c>
      <c r="B269">
        <v>4.6429999999999998</v>
      </c>
      <c r="C269">
        <v>2016</v>
      </c>
    </row>
    <row r="270" spans="1:3" x14ac:dyDescent="0.3">
      <c r="A270" t="s">
        <v>89</v>
      </c>
      <c r="B270">
        <v>4.6349999999999998</v>
      </c>
      <c r="C270">
        <v>2016</v>
      </c>
    </row>
    <row r="271" spans="1:3" x14ac:dyDescent="0.3">
      <c r="A271" t="s">
        <v>25</v>
      </c>
      <c r="B271">
        <v>4.5750000000000002</v>
      </c>
      <c r="C271">
        <v>2016</v>
      </c>
    </row>
    <row r="272" spans="1:3" x14ac:dyDescent="0.3">
      <c r="A272" t="s">
        <v>89</v>
      </c>
      <c r="B272">
        <v>4.5739999999999998</v>
      </c>
      <c r="C272">
        <v>2016</v>
      </c>
    </row>
    <row r="273" spans="1:3" x14ac:dyDescent="0.3">
      <c r="A273" t="s">
        <v>89</v>
      </c>
      <c r="B273">
        <v>4.5129999999999999</v>
      </c>
      <c r="C273">
        <v>2016</v>
      </c>
    </row>
    <row r="274" spans="1:3" x14ac:dyDescent="0.3">
      <c r="A274" t="s">
        <v>89</v>
      </c>
      <c r="B274">
        <v>4.508</v>
      </c>
      <c r="C274">
        <v>2016</v>
      </c>
    </row>
    <row r="275" spans="1:3" x14ac:dyDescent="0.3">
      <c r="A275" t="s">
        <v>89</v>
      </c>
      <c r="B275">
        <v>4.4589999999999996</v>
      </c>
      <c r="C275">
        <v>2016</v>
      </c>
    </row>
    <row r="276" spans="1:3" x14ac:dyDescent="0.3">
      <c r="A276" t="s">
        <v>98</v>
      </c>
      <c r="B276">
        <v>4.415</v>
      </c>
      <c r="C276">
        <v>2016</v>
      </c>
    </row>
    <row r="277" spans="1:3" x14ac:dyDescent="0.3">
      <c r="A277" t="s">
        <v>98</v>
      </c>
      <c r="B277">
        <v>4.4039999999999999</v>
      </c>
      <c r="C277">
        <v>2016</v>
      </c>
    </row>
    <row r="278" spans="1:3" x14ac:dyDescent="0.3">
      <c r="A278" t="s">
        <v>40</v>
      </c>
      <c r="B278">
        <v>4.3949999999999996</v>
      </c>
      <c r="C278">
        <v>2016</v>
      </c>
    </row>
    <row r="279" spans="1:3" x14ac:dyDescent="0.3">
      <c r="A279" t="s">
        <v>25</v>
      </c>
      <c r="B279">
        <v>4.3620000000000001</v>
      </c>
      <c r="C279">
        <v>2016</v>
      </c>
    </row>
    <row r="280" spans="1:3" x14ac:dyDescent="0.3">
      <c r="A280" t="s">
        <v>48</v>
      </c>
      <c r="B280">
        <v>4.3600000000000003</v>
      </c>
      <c r="C280">
        <v>2016</v>
      </c>
    </row>
    <row r="281" spans="1:3" x14ac:dyDescent="0.3">
      <c r="A281" t="s">
        <v>89</v>
      </c>
      <c r="B281">
        <v>4.3559999999999999</v>
      </c>
      <c r="C281">
        <v>2016</v>
      </c>
    </row>
    <row r="282" spans="1:3" x14ac:dyDescent="0.3">
      <c r="A282" t="s">
        <v>48</v>
      </c>
      <c r="B282">
        <v>4.3239999999999998</v>
      </c>
      <c r="C282">
        <v>2016</v>
      </c>
    </row>
    <row r="283" spans="1:3" x14ac:dyDescent="0.3">
      <c r="A283" t="s">
        <v>89</v>
      </c>
      <c r="B283">
        <v>4.2759999999999998</v>
      </c>
      <c r="C283">
        <v>2016</v>
      </c>
    </row>
    <row r="284" spans="1:3" x14ac:dyDescent="0.3">
      <c r="A284" t="s">
        <v>89</v>
      </c>
      <c r="B284">
        <v>4.2720000000000002</v>
      </c>
      <c r="C284">
        <v>2016</v>
      </c>
    </row>
    <row r="285" spans="1:3" x14ac:dyDescent="0.3">
      <c r="A285" t="s">
        <v>48</v>
      </c>
      <c r="B285">
        <v>4.2519999999999998</v>
      </c>
      <c r="C285">
        <v>2016</v>
      </c>
    </row>
    <row r="286" spans="1:3" x14ac:dyDescent="0.3">
      <c r="A286" t="s">
        <v>89</v>
      </c>
      <c r="B286">
        <v>4.2359999999999998</v>
      </c>
      <c r="C286">
        <v>2016</v>
      </c>
    </row>
    <row r="287" spans="1:3" x14ac:dyDescent="0.3">
      <c r="A287" t="s">
        <v>89</v>
      </c>
      <c r="B287">
        <v>4.2190000000000003</v>
      </c>
      <c r="C287">
        <v>2016</v>
      </c>
    </row>
    <row r="288" spans="1:3" x14ac:dyDescent="0.3">
      <c r="A288" t="s">
        <v>48</v>
      </c>
      <c r="B288">
        <v>4.2169999999999996</v>
      </c>
      <c r="C288">
        <v>2016</v>
      </c>
    </row>
    <row r="289" spans="1:3" x14ac:dyDescent="0.3">
      <c r="A289" t="s">
        <v>89</v>
      </c>
      <c r="B289">
        <v>4.2009999999999996</v>
      </c>
      <c r="C289">
        <v>2016</v>
      </c>
    </row>
    <row r="290" spans="1:3" x14ac:dyDescent="0.3">
      <c r="A290" t="s">
        <v>89</v>
      </c>
      <c r="B290">
        <v>4.1929999999999996</v>
      </c>
      <c r="C290">
        <v>2016</v>
      </c>
    </row>
    <row r="291" spans="1:3" x14ac:dyDescent="0.3">
      <c r="A291" t="s">
        <v>89</v>
      </c>
      <c r="B291">
        <v>4.1559999999999997</v>
      </c>
      <c r="C291">
        <v>2016</v>
      </c>
    </row>
    <row r="292" spans="1:3" x14ac:dyDescent="0.3">
      <c r="A292" t="s">
        <v>89</v>
      </c>
      <c r="B292">
        <v>4.1390000000000002</v>
      </c>
      <c r="C292">
        <v>2016</v>
      </c>
    </row>
    <row r="293" spans="1:3" x14ac:dyDescent="0.3">
      <c r="A293" t="s">
        <v>89</v>
      </c>
      <c r="B293">
        <v>4.1210000000000004</v>
      </c>
      <c r="C293">
        <v>2016</v>
      </c>
    </row>
    <row r="294" spans="1:3" x14ac:dyDescent="0.3">
      <c r="A294" t="s">
        <v>89</v>
      </c>
      <c r="B294">
        <v>4.0730000000000004</v>
      </c>
      <c r="C294">
        <v>2016</v>
      </c>
    </row>
    <row r="295" spans="1:3" x14ac:dyDescent="0.3">
      <c r="A295" t="s">
        <v>27</v>
      </c>
      <c r="B295">
        <v>4.0279999999999996</v>
      </c>
      <c r="C295">
        <v>2016</v>
      </c>
    </row>
    <row r="296" spans="1:3" x14ac:dyDescent="0.3">
      <c r="A296" t="s">
        <v>89</v>
      </c>
      <c r="B296">
        <v>3.9740000000000002</v>
      </c>
      <c r="C296">
        <v>2016</v>
      </c>
    </row>
    <row r="297" spans="1:3" x14ac:dyDescent="0.3">
      <c r="A297" t="s">
        <v>89</v>
      </c>
      <c r="B297">
        <v>3.956</v>
      </c>
      <c r="C297">
        <v>2016</v>
      </c>
    </row>
    <row r="298" spans="1:3" x14ac:dyDescent="0.3">
      <c r="A298" t="s">
        <v>89</v>
      </c>
      <c r="B298">
        <v>3.9159999999999999</v>
      </c>
      <c r="C298">
        <v>2016</v>
      </c>
    </row>
    <row r="299" spans="1:3" x14ac:dyDescent="0.3">
      <c r="A299" t="s">
        <v>40</v>
      </c>
      <c r="B299">
        <v>3.907</v>
      </c>
      <c r="C299">
        <v>2016</v>
      </c>
    </row>
    <row r="300" spans="1:3" x14ac:dyDescent="0.3">
      <c r="A300" t="s">
        <v>89</v>
      </c>
      <c r="B300">
        <v>3.8660000000000001</v>
      </c>
      <c r="C300">
        <v>2016</v>
      </c>
    </row>
    <row r="301" spans="1:3" x14ac:dyDescent="0.3">
      <c r="A301" t="s">
        <v>89</v>
      </c>
      <c r="B301">
        <v>3.8559999999999999</v>
      </c>
      <c r="C301">
        <v>2016</v>
      </c>
    </row>
    <row r="302" spans="1:3" x14ac:dyDescent="0.3">
      <c r="A302" t="s">
        <v>89</v>
      </c>
      <c r="B302">
        <v>3.8319999999999999</v>
      </c>
      <c r="C302">
        <v>2016</v>
      </c>
    </row>
    <row r="303" spans="1:3" x14ac:dyDescent="0.3">
      <c r="A303" t="s">
        <v>89</v>
      </c>
      <c r="B303">
        <v>3.7629999999999999</v>
      </c>
      <c r="C303">
        <v>2016</v>
      </c>
    </row>
    <row r="304" spans="1:3" x14ac:dyDescent="0.3">
      <c r="A304" t="s">
        <v>89</v>
      </c>
      <c r="B304">
        <v>3.7389999999999999</v>
      </c>
      <c r="C304">
        <v>2016</v>
      </c>
    </row>
    <row r="305" spans="1:3" x14ac:dyDescent="0.3">
      <c r="A305" t="s">
        <v>89</v>
      </c>
      <c r="B305">
        <v>3.7389999999999999</v>
      </c>
      <c r="C305">
        <v>2016</v>
      </c>
    </row>
    <row r="306" spans="1:3" x14ac:dyDescent="0.3">
      <c r="A306" t="s">
        <v>25</v>
      </c>
      <c r="B306">
        <v>3.7240000000000002</v>
      </c>
      <c r="C306">
        <v>2016</v>
      </c>
    </row>
    <row r="307" spans="1:3" x14ac:dyDescent="0.3">
      <c r="A307" t="s">
        <v>89</v>
      </c>
      <c r="B307">
        <v>3.6949999999999998</v>
      </c>
      <c r="C307">
        <v>2016</v>
      </c>
    </row>
    <row r="308" spans="1:3" x14ac:dyDescent="0.3">
      <c r="A308" t="s">
        <v>89</v>
      </c>
      <c r="B308">
        <v>3.6659999999999999</v>
      </c>
      <c r="C308">
        <v>2016</v>
      </c>
    </row>
    <row r="309" spans="1:3" x14ac:dyDescent="0.3">
      <c r="A309" t="s">
        <v>89</v>
      </c>
      <c r="B309">
        <v>3.6219999999999999</v>
      </c>
      <c r="C309">
        <v>2016</v>
      </c>
    </row>
    <row r="310" spans="1:3" x14ac:dyDescent="0.3">
      <c r="A310" t="s">
        <v>89</v>
      </c>
      <c r="B310">
        <v>3.6070000000000002</v>
      </c>
      <c r="C310">
        <v>2016</v>
      </c>
    </row>
    <row r="311" spans="1:3" x14ac:dyDescent="0.3">
      <c r="A311" t="s">
        <v>89</v>
      </c>
      <c r="B311">
        <v>3.5150000000000001</v>
      </c>
      <c r="C311">
        <v>2016</v>
      </c>
    </row>
    <row r="312" spans="1:3" x14ac:dyDescent="0.3">
      <c r="A312" t="s">
        <v>89</v>
      </c>
      <c r="B312">
        <v>3.484</v>
      </c>
      <c r="C312">
        <v>2016</v>
      </c>
    </row>
    <row r="313" spans="1:3" x14ac:dyDescent="0.3">
      <c r="A313" t="s">
        <v>98</v>
      </c>
      <c r="B313">
        <v>3.36</v>
      </c>
      <c r="C313">
        <v>2016</v>
      </c>
    </row>
    <row r="314" spans="1:3" x14ac:dyDescent="0.3">
      <c r="A314" t="s">
        <v>89</v>
      </c>
      <c r="B314">
        <v>3.3029999999999999</v>
      </c>
      <c r="C314">
        <v>2016</v>
      </c>
    </row>
    <row r="315" spans="1:3" x14ac:dyDescent="0.3">
      <c r="A315" t="s">
        <v>25</v>
      </c>
      <c r="B315">
        <v>3.069</v>
      </c>
      <c r="C315">
        <v>2016</v>
      </c>
    </row>
    <row r="316" spans="1:3" x14ac:dyDescent="0.3">
      <c r="A316" t="s">
        <v>89</v>
      </c>
      <c r="B316">
        <v>2.9049999999999998</v>
      </c>
      <c r="C316">
        <v>2016</v>
      </c>
    </row>
    <row r="317" spans="1:3" x14ac:dyDescent="0.3">
      <c r="A317" t="s">
        <v>12</v>
      </c>
      <c r="B317">
        <v>7.5370001792907697</v>
      </c>
      <c r="C317">
        <v>2017</v>
      </c>
    </row>
    <row r="318" spans="1:3" x14ac:dyDescent="0.3">
      <c r="A318" t="s">
        <v>12</v>
      </c>
      <c r="B318">
        <v>7.5219998359680202</v>
      </c>
      <c r="C318">
        <v>2017</v>
      </c>
    </row>
    <row r="319" spans="1:3" x14ac:dyDescent="0.3">
      <c r="A319" t="s">
        <v>12</v>
      </c>
      <c r="B319">
        <v>7.5040001869201696</v>
      </c>
      <c r="C319">
        <v>2017</v>
      </c>
    </row>
    <row r="320" spans="1:3" x14ac:dyDescent="0.3">
      <c r="A320" t="s">
        <v>12</v>
      </c>
      <c r="B320">
        <v>7.4939999580383301</v>
      </c>
      <c r="C320">
        <v>2017</v>
      </c>
    </row>
    <row r="321" spans="1:3" x14ac:dyDescent="0.3">
      <c r="A321" t="s">
        <v>12</v>
      </c>
      <c r="B321">
        <v>7.4689998626709002</v>
      </c>
      <c r="C321">
        <v>2017</v>
      </c>
    </row>
    <row r="322" spans="1:3" x14ac:dyDescent="0.3">
      <c r="A322" t="s">
        <v>12</v>
      </c>
      <c r="B322">
        <v>7.3769998550415004</v>
      </c>
      <c r="C322">
        <v>2017</v>
      </c>
    </row>
    <row r="323" spans="1:3" x14ac:dyDescent="0.3">
      <c r="A323" t="s">
        <v>17</v>
      </c>
      <c r="B323">
        <v>7.31599998474121</v>
      </c>
      <c r="C323">
        <v>2017</v>
      </c>
    </row>
    <row r="324" spans="1:3" x14ac:dyDescent="0.3">
      <c r="A324" t="s">
        <v>22</v>
      </c>
      <c r="B324">
        <v>7.3140001296997097</v>
      </c>
      <c r="C324">
        <v>2017</v>
      </c>
    </row>
    <row r="325" spans="1:3" x14ac:dyDescent="0.3">
      <c r="A325" t="s">
        <v>12</v>
      </c>
      <c r="B325">
        <v>7.2839999198913601</v>
      </c>
      <c r="C325">
        <v>2017</v>
      </c>
    </row>
    <row r="326" spans="1:3" x14ac:dyDescent="0.3">
      <c r="A326" t="s">
        <v>22</v>
      </c>
      <c r="B326">
        <v>7.2839999198913601</v>
      </c>
      <c r="C326">
        <v>2017</v>
      </c>
    </row>
    <row r="327" spans="1:3" x14ac:dyDescent="0.3">
      <c r="A327" t="s">
        <v>25</v>
      </c>
      <c r="B327">
        <v>7.2129998207092303</v>
      </c>
      <c r="C327">
        <v>2017</v>
      </c>
    </row>
    <row r="328" spans="1:3" x14ac:dyDescent="0.3">
      <c r="A328" t="s">
        <v>27</v>
      </c>
      <c r="B328">
        <v>7.0789999961853001</v>
      </c>
      <c r="C328">
        <v>2017</v>
      </c>
    </row>
    <row r="329" spans="1:3" x14ac:dyDescent="0.3">
      <c r="A329" t="s">
        <v>12</v>
      </c>
      <c r="B329">
        <v>7.0060000419616699</v>
      </c>
      <c r="C329">
        <v>2017</v>
      </c>
    </row>
    <row r="330" spans="1:3" x14ac:dyDescent="0.3">
      <c r="A330" t="s">
        <v>17</v>
      </c>
      <c r="B330">
        <v>6.9930000305175799</v>
      </c>
      <c r="C330">
        <v>2017</v>
      </c>
    </row>
    <row r="331" spans="1:3" x14ac:dyDescent="0.3">
      <c r="A331" t="s">
        <v>12</v>
      </c>
      <c r="B331">
        <v>6.9770002365112296</v>
      </c>
      <c r="C331">
        <v>2017</v>
      </c>
    </row>
    <row r="332" spans="1:3" x14ac:dyDescent="0.3">
      <c r="A332" t="s">
        <v>12</v>
      </c>
      <c r="B332">
        <v>6.9510002136230504</v>
      </c>
      <c r="C332">
        <v>2017</v>
      </c>
    </row>
    <row r="333" spans="1:3" x14ac:dyDescent="0.3">
      <c r="A333" t="s">
        <v>12</v>
      </c>
      <c r="B333">
        <v>6.8909997940063503</v>
      </c>
      <c r="C333">
        <v>2017</v>
      </c>
    </row>
    <row r="334" spans="1:3" x14ac:dyDescent="0.3">
      <c r="A334" t="s">
        <v>12</v>
      </c>
      <c r="B334">
        <v>6.8629999160766602</v>
      </c>
      <c r="C334">
        <v>2017</v>
      </c>
    </row>
    <row r="335" spans="1:3" x14ac:dyDescent="0.3">
      <c r="A335" t="s">
        <v>12</v>
      </c>
      <c r="B335">
        <v>6.7140002250671396</v>
      </c>
      <c r="C335">
        <v>2017</v>
      </c>
    </row>
    <row r="336" spans="1:3" x14ac:dyDescent="0.3">
      <c r="A336" t="s">
        <v>27</v>
      </c>
      <c r="B336">
        <v>6.65199995040894</v>
      </c>
      <c r="C336">
        <v>2017</v>
      </c>
    </row>
    <row r="337" spans="1:3" x14ac:dyDescent="0.3">
      <c r="A337" t="s">
        <v>25</v>
      </c>
      <c r="B337">
        <v>6.6479997634887704</v>
      </c>
      <c r="C337">
        <v>2017</v>
      </c>
    </row>
    <row r="338" spans="1:3" x14ac:dyDescent="0.3">
      <c r="A338" t="s">
        <v>27</v>
      </c>
      <c r="B338">
        <v>6.6350002288818404</v>
      </c>
      <c r="C338">
        <v>2017</v>
      </c>
    </row>
    <row r="339" spans="1:3" x14ac:dyDescent="0.3">
      <c r="A339" t="s">
        <v>48</v>
      </c>
      <c r="B339">
        <v>6.6090002059936497</v>
      </c>
      <c r="C339">
        <v>2017</v>
      </c>
    </row>
    <row r="340" spans="1:3" x14ac:dyDescent="0.3">
      <c r="A340" t="s">
        <v>27</v>
      </c>
      <c r="B340">
        <v>6.59899997711182</v>
      </c>
      <c r="C340">
        <v>2017</v>
      </c>
    </row>
    <row r="341" spans="1:3" x14ac:dyDescent="0.3">
      <c r="A341" t="s">
        <v>27</v>
      </c>
      <c r="B341">
        <v>6.5780000686645499</v>
      </c>
      <c r="C341">
        <v>2017</v>
      </c>
    </row>
    <row r="342" spans="1:3" x14ac:dyDescent="0.3">
      <c r="A342" t="s">
        <v>40</v>
      </c>
      <c r="B342">
        <v>6.57200002670288</v>
      </c>
      <c r="C342">
        <v>2017</v>
      </c>
    </row>
    <row r="343" spans="1:3" x14ac:dyDescent="0.3">
      <c r="A343" t="s">
        <v>12</v>
      </c>
      <c r="B343">
        <v>6.52699995040894</v>
      </c>
      <c r="C343">
        <v>2017</v>
      </c>
    </row>
    <row r="344" spans="1:3" x14ac:dyDescent="0.3">
      <c r="A344" t="s">
        <v>27</v>
      </c>
      <c r="B344">
        <v>6.4539999961853001</v>
      </c>
      <c r="C344">
        <v>2017</v>
      </c>
    </row>
    <row r="345" spans="1:3" x14ac:dyDescent="0.3">
      <c r="A345" t="s">
        <v>27</v>
      </c>
      <c r="B345">
        <v>6.4539999961853001</v>
      </c>
      <c r="C345">
        <v>2017</v>
      </c>
    </row>
    <row r="346" spans="1:3" x14ac:dyDescent="0.3">
      <c r="A346" t="s">
        <v>27</v>
      </c>
      <c r="B346">
        <v>6.4520001411437997</v>
      </c>
      <c r="C346">
        <v>2017</v>
      </c>
    </row>
    <row r="347" spans="1:3" x14ac:dyDescent="0.3">
      <c r="A347" t="s">
        <v>12</v>
      </c>
      <c r="B347">
        <v>6.4419999122619602</v>
      </c>
      <c r="C347">
        <v>2017</v>
      </c>
    </row>
    <row r="348" spans="1:3" x14ac:dyDescent="0.3">
      <c r="A348" t="s">
        <v>40</v>
      </c>
      <c r="B348">
        <v>6.4239997863769496</v>
      </c>
      <c r="C348">
        <v>2017</v>
      </c>
    </row>
    <row r="349" spans="1:3" x14ac:dyDescent="0.3">
      <c r="A349" t="s">
        <v>56</v>
      </c>
      <c r="B349">
        <v>6.4219999313354501</v>
      </c>
      <c r="C349">
        <v>2017</v>
      </c>
    </row>
    <row r="350" spans="1:3" x14ac:dyDescent="0.3">
      <c r="A350" t="s">
        <v>12</v>
      </c>
      <c r="B350">
        <v>6.4029998779296902</v>
      </c>
      <c r="C350">
        <v>2017</v>
      </c>
    </row>
    <row r="351" spans="1:3" x14ac:dyDescent="0.3">
      <c r="A351" t="s">
        <v>25</v>
      </c>
      <c r="B351">
        <v>6.375</v>
      </c>
      <c r="C351">
        <v>2017</v>
      </c>
    </row>
    <row r="352" spans="1:3" x14ac:dyDescent="0.3">
      <c r="A352" t="s">
        <v>27</v>
      </c>
      <c r="B352">
        <v>6.3569998741149902</v>
      </c>
      <c r="C352">
        <v>2017</v>
      </c>
    </row>
    <row r="353" spans="1:3" x14ac:dyDescent="0.3">
      <c r="A353" t="s">
        <v>25</v>
      </c>
      <c r="B353">
        <v>6.3439998626709002</v>
      </c>
      <c r="C353">
        <v>2017</v>
      </c>
    </row>
    <row r="354" spans="1:3" x14ac:dyDescent="0.3">
      <c r="A354" t="s">
        <v>27</v>
      </c>
      <c r="B354">
        <v>6.1680002212524396</v>
      </c>
      <c r="C354">
        <v>2017</v>
      </c>
    </row>
    <row r="355" spans="1:3" x14ac:dyDescent="0.3">
      <c r="A355" t="s">
        <v>25</v>
      </c>
      <c r="B355">
        <v>6.1050000190734899</v>
      </c>
      <c r="C355">
        <v>2017</v>
      </c>
    </row>
    <row r="356" spans="1:3" x14ac:dyDescent="0.3">
      <c r="A356" t="s">
        <v>48</v>
      </c>
      <c r="B356">
        <v>6.09800004959106</v>
      </c>
      <c r="C356">
        <v>2017</v>
      </c>
    </row>
    <row r="357" spans="1:3" x14ac:dyDescent="0.3">
      <c r="A357" t="s">
        <v>25</v>
      </c>
      <c r="B357">
        <v>6.0869998931884801</v>
      </c>
      <c r="C357">
        <v>2017</v>
      </c>
    </row>
    <row r="358" spans="1:3" x14ac:dyDescent="0.3">
      <c r="A358" t="s">
        <v>40</v>
      </c>
      <c r="B358">
        <v>6.0840001106262198</v>
      </c>
      <c r="C358">
        <v>2017</v>
      </c>
    </row>
    <row r="359" spans="1:3" x14ac:dyDescent="0.3">
      <c r="A359" t="s">
        <v>27</v>
      </c>
      <c r="B359">
        <v>6.0710000991821298</v>
      </c>
      <c r="C359">
        <v>2017</v>
      </c>
    </row>
    <row r="360" spans="1:3" x14ac:dyDescent="0.3">
      <c r="A360" t="s">
        <v>27</v>
      </c>
      <c r="B360">
        <v>6.0079998970031703</v>
      </c>
      <c r="C360">
        <v>2017</v>
      </c>
    </row>
    <row r="361" spans="1:3" x14ac:dyDescent="0.3">
      <c r="A361" t="s">
        <v>27</v>
      </c>
      <c r="B361">
        <v>6.0029997825622603</v>
      </c>
      <c r="C361">
        <v>2017</v>
      </c>
    </row>
    <row r="362" spans="1:3" x14ac:dyDescent="0.3">
      <c r="A362" t="s">
        <v>48</v>
      </c>
      <c r="B362">
        <v>5.97300004959106</v>
      </c>
      <c r="C362">
        <v>2017</v>
      </c>
    </row>
    <row r="363" spans="1:3" x14ac:dyDescent="0.3">
      <c r="A363" t="s">
        <v>48</v>
      </c>
      <c r="B363">
        <v>5.9710001945495597</v>
      </c>
      <c r="C363">
        <v>2017</v>
      </c>
    </row>
    <row r="364" spans="1:3" x14ac:dyDescent="0.3">
      <c r="A364" t="s">
        <v>12</v>
      </c>
      <c r="B364">
        <v>5.9640002250671396</v>
      </c>
      <c r="C364">
        <v>2017</v>
      </c>
    </row>
    <row r="365" spans="1:3" x14ac:dyDescent="0.3">
      <c r="A365" t="s">
        <v>48</v>
      </c>
      <c r="B365">
        <v>5.9629998207092303</v>
      </c>
      <c r="C365">
        <v>2017</v>
      </c>
    </row>
    <row r="366" spans="1:3" x14ac:dyDescent="0.3">
      <c r="A366" t="s">
        <v>27</v>
      </c>
      <c r="B366">
        <v>5.9559998512268102</v>
      </c>
      <c r="C366">
        <v>2017</v>
      </c>
    </row>
    <row r="367" spans="1:3" x14ac:dyDescent="0.3">
      <c r="A367" t="s">
        <v>56</v>
      </c>
      <c r="B367">
        <v>5.9200000762939498</v>
      </c>
      <c r="C367">
        <v>2017</v>
      </c>
    </row>
    <row r="368" spans="1:3" x14ac:dyDescent="0.3">
      <c r="A368" t="s">
        <v>48</v>
      </c>
      <c r="B368">
        <v>5.90199995040894</v>
      </c>
      <c r="C368">
        <v>2017</v>
      </c>
    </row>
    <row r="369" spans="1:3" x14ac:dyDescent="0.3">
      <c r="A369" t="s">
        <v>25</v>
      </c>
      <c r="B369">
        <v>5.8720002174377397</v>
      </c>
      <c r="C369">
        <v>2017</v>
      </c>
    </row>
    <row r="370" spans="1:3" x14ac:dyDescent="0.3">
      <c r="A370" t="s">
        <v>48</v>
      </c>
      <c r="B370">
        <v>5.8499999046325701</v>
      </c>
      <c r="C370">
        <v>2017</v>
      </c>
    </row>
    <row r="371" spans="1:3" x14ac:dyDescent="0.3">
      <c r="A371" t="s">
        <v>56</v>
      </c>
      <c r="B371">
        <v>5.8379998207092303</v>
      </c>
      <c r="C371">
        <v>2017</v>
      </c>
    </row>
    <row r="372" spans="1:3" x14ac:dyDescent="0.3">
      <c r="A372" t="s">
        <v>48</v>
      </c>
      <c r="B372">
        <v>5.8379998207092303</v>
      </c>
      <c r="C372">
        <v>2017</v>
      </c>
    </row>
    <row r="373" spans="1:3" x14ac:dyDescent="0.3">
      <c r="A373" t="s">
        <v>48</v>
      </c>
      <c r="B373">
        <v>5.8249998092651403</v>
      </c>
      <c r="C373">
        <v>2017</v>
      </c>
    </row>
    <row r="374" spans="1:3" x14ac:dyDescent="0.3">
      <c r="A374" t="s">
        <v>27</v>
      </c>
      <c r="B374">
        <v>5.8229999542236301</v>
      </c>
      <c r="C374">
        <v>2017</v>
      </c>
    </row>
    <row r="375" spans="1:3" x14ac:dyDescent="0.3">
      <c r="A375" t="s">
        <v>48</v>
      </c>
      <c r="B375">
        <v>5.82200002670288</v>
      </c>
      <c r="C375">
        <v>2017</v>
      </c>
    </row>
    <row r="376" spans="1:3" x14ac:dyDescent="0.3">
      <c r="A376" t="s">
        <v>48</v>
      </c>
      <c r="B376">
        <v>5.8189997673034703</v>
      </c>
      <c r="C376">
        <v>2017</v>
      </c>
    </row>
    <row r="377" spans="1:3" x14ac:dyDescent="0.3">
      <c r="A377" t="s">
        <v>12</v>
      </c>
      <c r="B377">
        <v>5.8099999427795401</v>
      </c>
      <c r="C377">
        <v>2017</v>
      </c>
    </row>
    <row r="378" spans="1:3" x14ac:dyDescent="0.3">
      <c r="A378" t="s">
        <v>48</v>
      </c>
      <c r="B378">
        <v>5.7579998970031703</v>
      </c>
      <c r="C378">
        <v>2017</v>
      </c>
    </row>
    <row r="379" spans="1:3" x14ac:dyDescent="0.3">
      <c r="A379" t="s">
        <v>27</v>
      </c>
      <c r="B379">
        <v>5.7150001525878897</v>
      </c>
      <c r="C379">
        <v>2017</v>
      </c>
    </row>
    <row r="380" spans="1:3" x14ac:dyDescent="0.3">
      <c r="A380" t="s">
        <v>89</v>
      </c>
      <c r="B380">
        <v>5.6290001869201696</v>
      </c>
      <c r="C380">
        <v>2017</v>
      </c>
    </row>
    <row r="381" spans="1:3" x14ac:dyDescent="0.3">
      <c r="A381" t="s">
        <v>12</v>
      </c>
      <c r="B381">
        <v>5.6209998130798304</v>
      </c>
      <c r="C381">
        <v>2017</v>
      </c>
    </row>
    <row r="382" spans="1:3" x14ac:dyDescent="0.3">
      <c r="A382" t="s">
        <v>48</v>
      </c>
      <c r="B382">
        <v>5.6110000610351598</v>
      </c>
      <c r="C382">
        <v>2017</v>
      </c>
    </row>
    <row r="383" spans="1:3" x14ac:dyDescent="0.3">
      <c r="A383" t="s">
        <v>48</v>
      </c>
      <c r="B383">
        <v>5.5689997673034703</v>
      </c>
      <c r="C383">
        <v>2017</v>
      </c>
    </row>
    <row r="384" spans="1:3" x14ac:dyDescent="0.3">
      <c r="A384" t="s">
        <v>25</v>
      </c>
      <c r="B384">
        <v>5.5250000953674299</v>
      </c>
      <c r="C384">
        <v>2017</v>
      </c>
    </row>
    <row r="385" spans="1:3" x14ac:dyDescent="0.3">
      <c r="A385" t="s">
        <v>25</v>
      </c>
      <c r="B385">
        <v>5.5</v>
      </c>
      <c r="C385">
        <v>2017</v>
      </c>
    </row>
    <row r="386" spans="1:3" x14ac:dyDescent="0.3">
      <c r="A386" t="s">
        <v>27</v>
      </c>
      <c r="B386">
        <v>5.4930000305175799</v>
      </c>
      <c r="C386">
        <v>2017</v>
      </c>
    </row>
    <row r="387" spans="1:3" x14ac:dyDescent="0.3">
      <c r="A387" t="s">
        <v>56</v>
      </c>
      <c r="B387">
        <v>5.4720001220703098</v>
      </c>
      <c r="C387">
        <v>2017</v>
      </c>
    </row>
    <row r="388" spans="1:3" x14ac:dyDescent="0.3">
      <c r="A388" t="s">
        <v>40</v>
      </c>
      <c r="B388">
        <v>5.4299998283386204</v>
      </c>
      <c r="C388">
        <v>2017</v>
      </c>
    </row>
    <row r="389" spans="1:3" x14ac:dyDescent="0.3">
      <c r="A389" t="s">
        <v>48</v>
      </c>
      <c r="B389">
        <v>5.3949999809265101</v>
      </c>
      <c r="C389">
        <v>2017</v>
      </c>
    </row>
    <row r="390" spans="1:3" x14ac:dyDescent="0.3">
      <c r="A390" t="s">
        <v>25</v>
      </c>
      <c r="B390">
        <v>5.3359999656677202</v>
      </c>
      <c r="C390">
        <v>2017</v>
      </c>
    </row>
    <row r="391" spans="1:3" x14ac:dyDescent="0.3">
      <c r="A391" t="s">
        <v>48</v>
      </c>
      <c r="B391">
        <v>5.3239998817443803</v>
      </c>
      <c r="C391">
        <v>2017</v>
      </c>
    </row>
    <row r="392" spans="1:3" x14ac:dyDescent="0.3">
      <c r="A392" t="s">
        <v>27</v>
      </c>
      <c r="B392">
        <v>5.3109998703002903</v>
      </c>
      <c r="C392">
        <v>2017</v>
      </c>
    </row>
    <row r="393" spans="1:3" x14ac:dyDescent="0.3">
      <c r="A393" t="s">
        <v>48</v>
      </c>
      <c r="B393">
        <v>5.2930002212524396</v>
      </c>
      <c r="C393">
        <v>2017</v>
      </c>
    </row>
    <row r="394" spans="1:3" x14ac:dyDescent="0.3">
      <c r="A394" t="s">
        <v>48</v>
      </c>
      <c r="B394">
        <v>5.2789998054504403</v>
      </c>
      <c r="C394">
        <v>2017</v>
      </c>
    </row>
    <row r="395" spans="1:3" x14ac:dyDescent="0.3">
      <c r="A395" t="s">
        <v>56</v>
      </c>
      <c r="B395">
        <v>5.2729997634887704</v>
      </c>
      <c r="C395">
        <v>2017</v>
      </c>
    </row>
    <row r="396" spans="1:3" x14ac:dyDescent="0.3">
      <c r="A396" t="s">
        <v>98</v>
      </c>
      <c r="B396">
        <v>5.2690000534057599</v>
      </c>
      <c r="C396">
        <v>2017</v>
      </c>
    </row>
    <row r="397" spans="1:3" x14ac:dyDescent="0.3">
      <c r="A397" t="s">
        <v>40</v>
      </c>
      <c r="B397">
        <v>5.2620000839233398</v>
      </c>
      <c r="C397">
        <v>2017</v>
      </c>
    </row>
    <row r="398" spans="1:3" x14ac:dyDescent="0.3">
      <c r="A398" t="s">
        <v>27</v>
      </c>
      <c r="B398">
        <v>5.25</v>
      </c>
      <c r="C398">
        <v>2017</v>
      </c>
    </row>
    <row r="399" spans="1:3" x14ac:dyDescent="0.3">
      <c r="A399" t="s">
        <v>48</v>
      </c>
      <c r="B399">
        <v>5.23699998855591</v>
      </c>
      <c r="C399">
        <v>2017</v>
      </c>
    </row>
    <row r="400" spans="1:3" x14ac:dyDescent="0.3">
      <c r="A400" t="s">
        <v>25</v>
      </c>
      <c r="B400">
        <v>5.2350001335143999</v>
      </c>
      <c r="C400">
        <v>2017</v>
      </c>
    </row>
    <row r="401" spans="1:3" x14ac:dyDescent="0.3">
      <c r="A401" t="s">
        <v>48</v>
      </c>
      <c r="B401">
        <v>5.2340002059936497</v>
      </c>
      <c r="C401">
        <v>2017</v>
      </c>
    </row>
    <row r="402" spans="1:3" x14ac:dyDescent="0.3">
      <c r="A402" t="s">
        <v>27</v>
      </c>
      <c r="B402">
        <v>5.2300000190734899</v>
      </c>
      <c r="C402">
        <v>2017</v>
      </c>
    </row>
    <row r="403" spans="1:3" x14ac:dyDescent="0.3">
      <c r="A403" t="s">
        <v>12</v>
      </c>
      <c r="B403">
        <v>5.2270002365112296</v>
      </c>
      <c r="C403">
        <v>2017</v>
      </c>
    </row>
    <row r="404" spans="1:3" x14ac:dyDescent="0.3">
      <c r="A404" t="s">
        <v>25</v>
      </c>
      <c r="B404">
        <v>5.2249999046325701</v>
      </c>
      <c r="C404">
        <v>2017</v>
      </c>
    </row>
    <row r="405" spans="1:3" x14ac:dyDescent="0.3">
      <c r="A405" t="s">
        <v>12</v>
      </c>
      <c r="B405">
        <v>5.1950001716613796</v>
      </c>
      <c r="C405">
        <v>2017</v>
      </c>
    </row>
    <row r="406" spans="1:3" x14ac:dyDescent="0.3">
      <c r="A406" t="s">
        <v>48</v>
      </c>
      <c r="B406">
        <v>5.1820001602172896</v>
      </c>
      <c r="C406">
        <v>2017</v>
      </c>
    </row>
    <row r="407" spans="1:3" x14ac:dyDescent="0.3">
      <c r="A407" t="s">
        <v>27</v>
      </c>
      <c r="B407">
        <v>5.1810002326965297</v>
      </c>
      <c r="C407">
        <v>2017</v>
      </c>
    </row>
    <row r="408" spans="1:3" x14ac:dyDescent="0.3">
      <c r="A408" t="s">
        <v>48</v>
      </c>
      <c r="B408">
        <v>5.1750001907348597</v>
      </c>
      <c r="C408">
        <v>2017</v>
      </c>
    </row>
    <row r="409" spans="1:3" x14ac:dyDescent="0.3">
      <c r="A409" t="s">
        <v>89</v>
      </c>
      <c r="B409">
        <v>5.15100002288818</v>
      </c>
      <c r="C409">
        <v>2017</v>
      </c>
    </row>
    <row r="410" spans="1:3" x14ac:dyDescent="0.3">
      <c r="A410" t="s">
        <v>40</v>
      </c>
      <c r="B410">
        <v>5.0739998817443803</v>
      </c>
      <c r="C410">
        <v>2017</v>
      </c>
    </row>
    <row r="411" spans="1:3" x14ac:dyDescent="0.3">
      <c r="A411" t="s">
        <v>89</v>
      </c>
      <c r="B411">
        <v>5.0739998817443803</v>
      </c>
      <c r="C411">
        <v>2017</v>
      </c>
    </row>
    <row r="412" spans="1:3" x14ac:dyDescent="0.3">
      <c r="A412" t="s">
        <v>48</v>
      </c>
      <c r="B412">
        <v>5.0409998893737802</v>
      </c>
      <c r="C412">
        <v>2017</v>
      </c>
    </row>
    <row r="413" spans="1:3" x14ac:dyDescent="0.3">
      <c r="A413" t="s">
        <v>98</v>
      </c>
      <c r="B413">
        <v>5.0110001564025897</v>
      </c>
      <c r="C413">
        <v>2017</v>
      </c>
    </row>
    <row r="414" spans="1:3" x14ac:dyDescent="0.3">
      <c r="A414" t="s">
        <v>48</v>
      </c>
      <c r="B414">
        <v>5.0040001869201696</v>
      </c>
      <c r="C414">
        <v>2017</v>
      </c>
    </row>
    <row r="415" spans="1:3" x14ac:dyDescent="0.3">
      <c r="A415" t="s">
        <v>98</v>
      </c>
      <c r="B415">
        <v>4.9619998931884801</v>
      </c>
      <c r="C415">
        <v>2017</v>
      </c>
    </row>
    <row r="416" spans="1:3" x14ac:dyDescent="0.3">
      <c r="A416" t="s">
        <v>56</v>
      </c>
      <c r="B416">
        <v>4.9549999237060502</v>
      </c>
      <c r="C416">
        <v>2017</v>
      </c>
    </row>
    <row r="417" spans="1:3" x14ac:dyDescent="0.3">
      <c r="A417" t="s">
        <v>89</v>
      </c>
      <c r="B417">
        <v>4.8289999961853001</v>
      </c>
      <c r="C417">
        <v>2017</v>
      </c>
    </row>
    <row r="418" spans="1:3" x14ac:dyDescent="0.3">
      <c r="A418" t="s">
        <v>25</v>
      </c>
      <c r="B418">
        <v>4.8049998283386204</v>
      </c>
      <c r="C418">
        <v>2017</v>
      </c>
    </row>
    <row r="419" spans="1:3" x14ac:dyDescent="0.3">
      <c r="A419" t="s">
        <v>25</v>
      </c>
      <c r="B419">
        <v>4.7750000953674299</v>
      </c>
      <c r="C419">
        <v>2017</v>
      </c>
    </row>
    <row r="420" spans="1:3" x14ac:dyDescent="0.3">
      <c r="A420" t="s">
        <v>25</v>
      </c>
      <c r="B420">
        <v>4.7350001335143999</v>
      </c>
      <c r="C420">
        <v>2017</v>
      </c>
    </row>
    <row r="421" spans="1:3" x14ac:dyDescent="0.3">
      <c r="A421" t="s">
        <v>48</v>
      </c>
      <c r="B421">
        <v>4.7140002250671396</v>
      </c>
      <c r="C421">
        <v>2017</v>
      </c>
    </row>
    <row r="422" spans="1:3" x14ac:dyDescent="0.3">
      <c r="A422" t="s">
        <v>89</v>
      </c>
      <c r="B422">
        <v>4.7090001106262198</v>
      </c>
      <c r="C422">
        <v>2017</v>
      </c>
    </row>
    <row r="423" spans="1:3" x14ac:dyDescent="0.3">
      <c r="A423" t="s">
        <v>89</v>
      </c>
      <c r="B423">
        <v>4.6950001716613796</v>
      </c>
      <c r="C423">
        <v>2017</v>
      </c>
    </row>
    <row r="424" spans="1:3" x14ac:dyDescent="0.3">
      <c r="A424" t="s">
        <v>25</v>
      </c>
      <c r="B424">
        <v>4.6919999122619602</v>
      </c>
      <c r="C424">
        <v>2017</v>
      </c>
    </row>
    <row r="425" spans="1:3" x14ac:dyDescent="0.3">
      <c r="A425" t="s">
        <v>48</v>
      </c>
      <c r="B425">
        <v>4.6440000534057599</v>
      </c>
      <c r="C425">
        <v>2017</v>
      </c>
    </row>
    <row r="426" spans="1:3" x14ac:dyDescent="0.3">
      <c r="A426" t="s">
        <v>98</v>
      </c>
      <c r="B426">
        <v>4.6079998016357404</v>
      </c>
      <c r="C426">
        <v>2017</v>
      </c>
    </row>
    <row r="427" spans="1:3" x14ac:dyDescent="0.3">
      <c r="A427" t="s">
        <v>89</v>
      </c>
      <c r="B427">
        <v>4.5739998817443803</v>
      </c>
      <c r="C427">
        <v>2017</v>
      </c>
    </row>
    <row r="428" spans="1:3" x14ac:dyDescent="0.3">
      <c r="A428" t="s">
        <v>89</v>
      </c>
      <c r="B428">
        <v>4.55299997329712</v>
      </c>
      <c r="C428">
        <v>2017</v>
      </c>
    </row>
    <row r="429" spans="1:3" x14ac:dyDescent="0.3">
      <c r="A429" t="s">
        <v>89</v>
      </c>
      <c r="B429">
        <v>4.5500001907348597</v>
      </c>
      <c r="C429">
        <v>2017</v>
      </c>
    </row>
    <row r="430" spans="1:3" x14ac:dyDescent="0.3">
      <c r="A430" t="s">
        <v>40</v>
      </c>
      <c r="B430">
        <v>4.5450000762939498</v>
      </c>
      <c r="C430">
        <v>2017</v>
      </c>
    </row>
    <row r="431" spans="1:3" x14ac:dyDescent="0.3">
      <c r="A431" t="s">
        <v>89</v>
      </c>
      <c r="B431">
        <v>4.5349998474121103</v>
      </c>
      <c r="C431">
        <v>2017</v>
      </c>
    </row>
    <row r="432" spans="1:3" x14ac:dyDescent="0.3">
      <c r="A432" t="s">
        <v>89</v>
      </c>
      <c r="B432">
        <v>4.5139999389648402</v>
      </c>
      <c r="C432">
        <v>2017</v>
      </c>
    </row>
    <row r="433" spans="1:3" x14ac:dyDescent="0.3">
      <c r="A433" t="s">
        <v>25</v>
      </c>
      <c r="B433">
        <v>4.4970002174377397</v>
      </c>
      <c r="C433">
        <v>2017</v>
      </c>
    </row>
    <row r="434" spans="1:3" x14ac:dyDescent="0.3">
      <c r="A434" t="s">
        <v>89</v>
      </c>
      <c r="B434">
        <v>4.4650001525878897</v>
      </c>
      <c r="C434">
        <v>2017</v>
      </c>
    </row>
    <row r="435" spans="1:3" x14ac:dyDescent="0.3">
      <c r="A435" t="s">
        <v>89</v>
      </c>
      <c r="B435">
        <v>4.46000003814697</v>
      </c>
      <c r="C435">
        <v>2017</v>
      </c>
    </row>
    <row r="436" spans="1:3" x14ac:dyDescent="0.3">
      <c r="A436" t="s">
        <v>98</v>
      </c>
      <c r="B436">
        <v>4.4400000572204599</v>
      </c>
      <c r="C436">
        <v>2017</v>
      </c>
    </row>
    <row r="437" spans="1:3" x14ac:dyDescent="0.3">
      <c r="A437" t="s">
        <v>48</v>
      </c>
      <c r="B437">
        <v>4.3759999275207502</v>
      </c>
      <c r="C437">
        <v>2017</v>
      </c>
    </row>
    <row r="438" spans="1:3" x14ac:dyDescent="0.3">
      <c r="A438" t="s">
        <v>98</v>
      </c>
      <c r="B438">
        <v>4.3150000572204599</v>
      </c>
      <c r="C438">
        <v>2017</v>
      </c>
    </row>
    <row r="439" spans="1:3" x14ac:dyDescent="0.3">
      <c r="A439" t="s">
        <v>89</v>
      </c>
      <c r="B439">
        <v>4.2919998168945304</v>
      </c>
      <c r="C439">
        <v>2017</v>
      </c>
    </row>
    <row r="440" spans="1:3" x14ac:dyDescent="0.3">
      <c r="A440" t="s">
        <v>89</v>
      </c>
      <c r="B440">
        <v>4.2909998893737802</v>
      </c>
      <c r="C440">
        <v>2017</v>
      </c>
    </row>
    <row r="441" spans="1:3" x14ac:dyDescent="0.3">
      <c r="A441" t="s">
        <v>48</v>
      </c>
      <c r="B441">
        <v>4.2859997749328604</v>
      </c>
      <c r="C441">
        <v>2017</v>
      </c>
    </row>
    <row r="442" spans="1:3" x14ac:dyDescent="0.3">
      <c r="A442" t="s">
        <v>89</v>
      </c>
      <c r="B442">
        <v>4.2800002098083496</v>
      </c>
      <c r="C442">
        <v>2017</v>
      </c>
    </row>
    <row r="443" spans="1:3" x14ac:dyDescent="0.3">
      <c r="A443" t="s">
        <v>89</v>
      </c>
      <c r="B443">
        <v>4.1900000572204599</v>
      </c>
      <c r="C443">
        <v>2017</v>
      </c>
    </row>
    <row r="444" spans="1:3" x14ac:dyDescent="0.3">
      <c r="A444" t="s">
        <v>89</v>
      </c>
      <c r="B444">
        <v>4.1799998283386204</v>
      </c>
      <c r="C444">
        <v>2017</v>
      </c>
    </row>
    <row r="445" spans="1:3" x14ac:dyDescent="0.3">
      <c r="A445" t="s">
        <v>40</v>
      </c>
      <c r="B445">
        <v>4.1680002212524396</v>
      </c>
      <c r="C445">
        <v>2017</v>
      </c>
    </row>
    <row r="446" spans="1:3" x14ac:dyDescent="0.3">
      <c r="A446" t="s">
        <v>89</v>
      </c>
      <c r="B446">
        <v>4.1389999389648402</v>
      </c>
      <c r="C446">
        <v>2017</v>
      </c>
    </row>
    <row r="447" spans="1:3" x14ac:dyDescent="0.3">
      <c r="A447" t="s">
        <v>89</v>
      </c>
      <c r="B447">
        <v>4.1199998855590803</v>
      </c>
      <c r="C447">
        <v>2017</v>
      </c>
    </row>
    <row r="448" spans="1:3" x14ac:dyDescent="0.3">
      <c r="A448" t="s">
        <v>48</v>
      </c>
      <c r="B448">
        <v>4.0960001945495597</v>
      </c>
      <c r="C448">
        <v>2017</v>
      </c>
    </row>
    <row r="449" spans="1:3" x14ac:dyDescent="0.3">
      <c r="A449" t="s">
        <v>89</v>
      </c>
      <c r="B449">
        <v>4.0809998512268102</v>
      </c>
      <c r="C449">
        <v>2017</v>
      </c>
    </row>
    <row r="450" spans="1:3" x14ac:dyDescent="0.3">
      <c r="A450" t="s">
        <v>89</v>
      </c>
      <c r="B450">
        <v>4.03200006484985</v>
      </c>
      <c r="C450">
        <v>2017</v>
      </c>
    </row>
    <row r="451" spans="1:3" x14ac:dyDescent="0.3">
      <c r="A451" t="s">
        <v>89</v>
      </c>
      <c r="B451">
        <v>4.0279998779296902</v>
      </c>
      <c r="C451">
        <v>2017</v>
      </c>
    </row>
    <row r="452" spans="1:3" x14ac:dyDescent="0.3">
      <c r="A452" t="s">
        <v>89</v>
      </c>
      <c r="B452">
        <v>3.9700000286102299</v>
      </c>
      <c r="C452">
        <v>2017</v>
      </c>
    </row>
    <row r="453" spans="1:3" x14ac:dyDescent="0.3">
      <c r="A453" t="s">
        <v>89</v>
      </c>
      <c r="B453">
        <v>3.9360001087188698</v>
      </c>
      <c r="C453">
        <v>2017</v>
      </c>
    </row>
    <row r="454" spans="1:3" x14ac:dyDescent="0.3">
      <c r="A454" t="s">
        <v>89</v>
      </c>
      <c r="B454">
        <v>3.875</v>
      </c>
      <c r="C454">
        <v>2017</v>
      </c>
    </row>
    <row r="455" spans="1:3" x14ac:dyDescent="0.3">
      <c r="A455" t="s">
        <v>89</v>
      </c>
      <c r="B455">
        <v>3.8080000877380402</v>
      </c>
      <c r="C455">
        <v>2017</v>
      </c>
    </row>
    <row r="456" spans="1:3" x14ac:dyDescent="0.3">
      <c r="A456" t="s">
        <v>89</v>
      </c>
      <c r="B456">
        <v>3.7950000762939502</v>
      </c>
      <c r="C456">
        <v>2017</v>
      </c>
    </row>
    <row r="457" spans="1:3" x14ac:dyDescent="0.3">
      <c r="A457" t="s">
        <v>98</v>
      </c>
      <c r="B457">
        <v>3.7939999103546098</v>
      </c>
      <c r="C457">
        <v>2017</v>
      </c>
    </row>
    <row r="458" spans="1:3" x14ac:dyDescent="0.3">
      <c r="A458" t="s">
        <v>89</v>
      </c>
      <c r="B458">
        <v>3.7660000324249299</v>
      </c>
      <c r="C458">
        <v>2017</v>
      </c>
    </row>
    <row r="459" spans="1:3" x14ac:dyDescent="0.3">
      <c r="A459" t="s">
        <v>89</v>
      </c>
      <c r="B459">
        <v>3.65700006484985</v>
      </c>
      <c r="C459">
        <v>2017</v>
      </c>
    </row>
    <row r="460" spans="1:3" x14ac:dyDescent="0.3">
      <c r="A460" t="s">
        <v>89</v>
      </c>
      <c r="B460">
        <v>3.6440000534057599</v>
      </c>
      <c r="C460">
        <v>2017</v>
      </c>
    </row>
    <row r="461" spans="1:3" x14ac:dyDescent="0.3">
      <c r="A461" t="s">
        <v>27</v>
      </c>
      <c r="B461">
        <v>3.6029999256134002</v>
      </c>
      <c r="C461">
        <v>2017</v>
      </c>
    </row>
    <row r="462" spans="1:3" x14ac:dyDescent="0.3">
      <c r="A462" t="s">
        <v>25</v>
      </c>
      <c r="B462">
        <v>3.59299993515015</v>
      </c>
      <c r="C462">
        <v>2017</v>
      </c>
    </row>
    <row r="463" spans="1:3" x14ac:dyDescent="0.3">
      <c r="A463" t="s">
        <v>89</v>
      </c>
      <c r="B463">
        <v>3.5910000801086399</v>
      </c>
      <c r="C463">
        <v>2017</v>
      </c>
    </row>
    <row r="464" spans="1:3" x14ac:dyDescent="0.3">
      <c r="A464" t="s">
        <v>89</v>
      </c>
      <c r="B464">
        <v>3.5329999923706099</v>
      </c>
      <c r="C464">
        <v>2017</v>
      </c>
    </row>
    <row r="465" spans="1:3" x14ac:dyDescent="0.3">
      <c r="A465" t="s">
        <v>89</v>
      </c>
      <c r="B465">
        <v>3.5069999694824201</v>
      </c>
      <c r="C465">
        <v>2017</v>
      </c>
    </row>
    <row r="466" spans="1:3" x14ac:dyDescent="0.3">
      <c r="A466" t="s">
        <v>89</v>
      </c>
      <c r="B466">
        <v>3.4949998855590798</v>
      </c>
      <c r="C466">
        <v>2017</v>
      </c>
    </row>
    <row r="467" spans="1:3" x14ac:dyDescent="0.3">
      <c r="A467" t="s">
        <v>89</v>
      </c>
      <c r="B467">
        <v>3.4709999561309801</v>
      </c>
      <c r="C467">
        <v>2017</v>
      </c>
    </row>
    <row r="468" spans="1:3" x14ac:dyDescent="0.3">
      <c r="A468" t="s">
        <v>25</v>
      </c>
      <c r="B468">
        <v>3.4619998931884801</v>
      </c>
      <c r="C468">
        <v>2017</v>
      </c>
    </row>
    <row r="469" spans="1:3" x14ac:dyDescent="0.3">
      <c r="A469" t="s">
        <v>89</v>
      </c>
      <c r="B469">
        <v>3.34899997711182</v>
      </c>
      <c r="C469">
        <v>2017</v>
      </c>
    </row>
    <row r="470" spans="1:3" x14ac:dyDescent="0.3">
      <c r="A470" t="s">
        <v>89</v>
      </c>
      <c r="B470">
        <v>2.9049999713897701</v>
      </c>
      <c r="C470">
        <v>2017</v>
      </c>
    </row>
    <row r="471" spans="1:3" x14ac:dyDescent="0.3">
      <c r="A471" t="s">
        <v>89</v>
      </c>
      <c r="B471">
        <v>2.6930000782012899</v>
      </c>
      <c r="C471">
        <v>2017</v>
      </c>
    </row>
    <row r="472" spans="1:3" x14ac:dyDescent="0.3">
      <c r="A472" t="s">
        <v>12</v>
      </c>
      <c r="B472">
        <v>7.6319999999999997</v>
      </c>
      <c r="C472">
        <v>2018</v>
      </c>
    </row>
    <row r="473" spans="1:3" x14ac:dyDescent="0.3">
      <c r="A473" t="s">
        <v>12</v>
      </c>
      <c r="B473">
        <v>7.5940000000000003</v>
      </c>
      <c r="C473">
        <v>2018</v>
      </c>
    </row>
    <row r="474" spans="1:3" x14ac:dyDescent="0.3">
      <c r="A474" t="s">
        <v>12</v>
      </c>
      <c r="B474">
        <v>7.5549999999999997</v>
      </c>
      <c r="C474">
        <v>2018</v>
      </c>
    </row>
    <row r="475" spans="1:3" x14ac:dyDescent="0.3">
      <c r="A475" t="s">
        <v>12</v>
      </c>
      <c r="B475">
        <v>7.4950000000000001</v>
      </c>
      <c r="C475">
        <v>2018</v>
      </c>
    </row>
    <row r="476" spans="1:3" x14ac:dyDescent="0.3">
      <c r="A476" t="s">
        <v>12</v>
      </c>
      <c r="B476">
        <v>7.4870000000000001</v>
      </c>
      <c r="C476">
        <v>2018</v>
      </c>
    </row>
    <row r="477" spans="1:3" x14ac:dyDescent="0.3">
      <c r="A477" t="s">
        <v>12</v>
      </c>
      <c r="B477">
        <v>7.4409999999999998</v>
      </c>
      <c r="C477">
        <v>2018</v>
      </c>
    </row>
    <row r="478" spans="1:3" x14ac:dyDescent="0.3">
      <c r="A478" t="s">
        <v>17</v>
      </c>
      <c r="B478">
        <v>7.3280000000000003</v>
      </c>
      <c r="C478">
        <v>2018</v>
      </c>
    </row>
    <row r="479" spans="1:3" x14ac:dyDescent="0.3">
      <c r="A479" t="s">
        <v>22</v>
      </c>
      <c r="B479">
        <v>7.3239999999999998</v>
      </c>
      <c r="C479">
        <v>2018</v>
      </c>
    </row>
    <row r="480" spans="1:3" x14ac:dyDescent="0.3">
      <c r="A480" t="s">
        <v>12</v>
      </c>
      <c r="B480">
        <v>7.3140000000000001</v>
      </c>
      <c r="C480">
        <v>2018</v>
      </c>
    </row>
    <row r="481" spans="1:3" x14ac:dyDescent="0.3">
      <c r="A481" t="s">
        <v>22</v>
      </c>
      <c r="B481">
        <v>7.2720000000000002</v>
      </c>
      <c r="C481">
        <v>2018</v>
      </c>
    </row>
    <row r="482" spans="1:3" x14ac:dyDescent="0.3">
      <c r="A482" t="s">
        <v>12</v>
      </c>
      <c r="B482">
        <v>7.19</v>
      </c>
      <c r="C482">
        <v>2018</v>
      </c>
    </row>
    <row r="483" spans="1:3" x14ac:dyDescent="0.3">
      <c r="A483" t="s">
        <v>12</v>
      </c>
      <c r="B483">
        <v>7.1390000000000002</v>
      </c>
      <c r="C483">
        <v>2018</v>
      </c>
    </row>
    <row r="484" spans="1:3" x14ac:dyDescent="0.3">
      <c r="A484" t="s">
        <v>27</v>
      </c>
      <c r="B484">
        <v>7.0720000000000001</v>
      </c>
      <c r="C484">
        <v>2018</v>
      </c>
    </row>
    <row r="485" spans="1:3" x14ac:dyDescent="0.3">
      <c r="A485" t="s">
        <v>12</v>
      </c>
      <c r="B485">
        <v>6.9770000000000003</v>
      </c>
      <c r="C485">
        <v>2018</v>
      </c>
    </row>
    <row r="486" spans="1:3" x14ac:dyDescent="0.3">
      <c r="A486" t="s">
        <v>12</v>
      </c>
      <c r="B486">
        <v>6.9649999999999999</v>
      </c>
      <c r="C486">
        <v>2018</v>
      </c>
    </row>
    <row r="487" spans="1:3" x14ac:dyDescent="0.3">
      <c r="A487" t="s">
        <v>12</v>
      </c>
      <c r="B487">
        <v>6.9269999999999996</v>
      </c>
      <c r="C487">
        <v>2018</v>
      </c>
    </row>
    <row r="488" spans="1:3" x14ac:dyDescent="0.3">
      <c r="A488" t="s">
        <v>12</v>
      </c>
      <c r="B488">
        <v>6.91</v>
      </c>
      <c r="C488">
        <v>2018</v>
      </c>
    </row>
    <row r="489" spans="1:3" x14ac:dyDescent="0.3">
      <c r="A489" t="s">
        <v>17</v>
      </c>
      <c r="B489">
        <v>6.8860000000000001</v>
      </c>
      <c r="C489">
        <v>2018</v>
      </c>
    </row>
    <row r="490" spans="1:3" x14ac:dyDescent="0.3">
      <c r="A490" t="s">
        <v>25</v>
      </c>
      <c r="B490">
        <v>6.8140000000000001</v>
      </c>
      <c r="C490">
        <v>2018</v>
      </c>
    </row>
    <row r="491" spans="1:3" x14ac:dyDescent="0.3">
      <c r="A491" t="s">
        <v>48</v>
      </c>
      <c r="B491">
        <v>6.7110000000000003</v>
      </c>
      <c r="C491">
        <v>2018</v>
      </c>
    </row>
    <row r="492" spans="1:3" x14ac:dyDescent="0.3">
      <c r="A492" t="s">
        <v>12</v>
      </c>
      <c r="B492">
        <v>6.6269999999999998</v>
      </c>
      <c r="C492">
        <v>2018</v>
      </c>
    </row>
    <row r="493" spans="1:3" x14ac:dyDescent="0.3">
      <c r="A493" t="s">
        <v>12</v>
      </c>
      <c r="B493">
        <v>6.4889999999999999</v>
      </c>
      <c r="C493">
        <v>2018</v>
      </c>
    </row>
    <row r="494" spans="1:3" x14ac:dyDescent="0.3">
      <c r="A494" t="s">
        <v>27</v>
      </c>
      <c r="B494">
        <v>6.4880000000000004</v>
      </c>
      <c r="C494">
        <v>2018</v>
      </c>
    </row>
    <row r="495" spans="1:3" x14ac:dyDescent="0.3">
      <c r="A495" t="s">
        <v>27</v>
      </c>
      <c r="B495">
        <v>6.476</v>
      </c>
      <c r="C495">
        <v>2018</v>
      </c>
    </row>
    <row r="496" spans="1:3" x14ac:dyDescent="0.3">
      <c r="A496" t="s">
        <v>56</v>
      </c>
      <c r="B496">
        <v>6.4409999999999998</v>
      </c>
      <c r="C496">
        <v>2018</v>
      </c>
    </row>
    <row r="497" spans="1:3" x14ac:dyDescent="0.3">
      <c r="A497" t="s">
        <v>27</v>
      </c>
      <c r="B497">
        <v>6.43</v>
      </c>
      <c r="C497">
        <v>2018</v>
      </c>
    </row>
    <row r="498" spans="1:3" x14ac:dyDescent="0.3">
      <c r="A498" t="s">
        <v>27</v>
      </c>
      <c r="B498">
        <v>6.4189999999999996</v>
      </c>
      <c r="C498">
        <v>2018</v>
      </c>
    </row>
    <row r="499" spans="1:3" x14ac:dyDescent="0.3">
      <c r="A499" t="s">
        <v>27</v>
      </c>
      <c r="B499">
        <v>6.3879999999999999</v>
      </c>
      <c r="C499">
        <v>2018</v>
      </c>
    </row>
    <row r="500" spans="1:3" x14ac:dyDescent="0.3">
      <c r="A500" t="s">
        <v>27</v>
      </c>
      <c r="B500">
        <v>6.3819999999999997</v>
      </c>
      <c r="C500">
        <v>2018</v>
      </c>
    </row>
    <row r="501" spans="1:3" x14ac:dyDescent="0.3">
      <c r="A501" t="s">
        <v>27</v>
      </c>
      <c r="B501">
        <v>6.3789999999999996</v>
      </c>
      <c r="C501">
        <v>2018</v>
      </c>
    </row>
    <row r="502" spans="1:3" x14ac:dyDescent="0.3">
      <c r="A502" t="s">
        <v>25</v>
      </c>
      <c r="B502">
        <v>6.3739999999999997</v>
      </c>
      <c r="C502">
        <v>2018</v>
      </c>
    </row>
    <row r="503" spans="1:3" x14ac:dyDescent="0.3">
      <c r="A503" t="s">
        <v>25</v>
      </c>
      <c r="B503">
        <v>6.3710000000000004</v>
      </c>
      <c r="C503">
        <v>2018</v>
      </c>
    </row>
    <row r="504" spans="1:3" x14ac:dyDescent="0.3">
      <c r="A504" t="s">
        <v>40</v>
      </c>
      <c r="B504">
        <v>6.343</v>
      </c>
      <c r="C504">
        <v>2018</v>
      </c>
    </row>
    <row r="505" spans="1:3" x14ac:dyDescent="0.3">
      <c r="A505" t="s">
        <v>40</v>
      </c>
      <c r="B505">
        <v>6.3220000000000001</v>
      </c>
      <c r="C505">
        <v>2018</v>
      </c>
    </row>
    <row r="506" spans="1:3" x14ac:dyDescent="0.3">
      <c r="A506" t="s">
        <v>12</v>
      </c>
      <c r="B506">
        <v>6.31</v>
      </c>
      <c r="C506">
        <v>2018</v>
      </c>
    </row>
    <row r="507" spans="1:3" x14ac:dyDescent="0.3">
      <c r="A507" t="s">
        <v>27</v>
      </c>
      <c r="B507">
        <v>6.26</v>
      </c>
      <c r="C507">
        <v>2018</v>
      </c>
    </row>
    <row r="508" spans="1:3" x14ac:dyDescent="0.3">
      <c r="A508" t="s">
        <v>27</v>
      </c>
      <c r="B508">
        <v>6.1920000000000002</v>
      </c>
      <c r="C508">
        <v>2018</v>
      </c>
    </row>
    <row r="509" spans="1:3" x14ac:dyDescent="0.3">
      <c r="A509" t="s">
        <v>48</v>
      </c>
      <c r="B509">
        <v>6.173</v>
      </c>
      <c r="C509">
        <v>2018</v>
      </c>
    </row>
    <row r="510" spans="1:3" x14ac:dyDescent="0.3">
      <c r="A510" t="s">
        <v>27</v>
      </c>
      <c r="B510">
        <v>6.1669999999999998</v>
      </c>
      <c r="C510">
        <v>2018</v>
      </c>
    </row>
    <row r="511" spans="1:3" x14ac:dyDescent="0.3">
      <c r="A511" t="s">
        <v>27</v>
      </c>
      <c r="B511">
        <v>6.141</v>
      </c>
      <c r="C511">
        <v>2018</v>
      </c>
    </row>
    <row r="512" spans="1:3" x14ac:dyDescent="0.3">
      <c r="A512" t="s">
        <v>48</v>
      </c>
      <c r="B512">
        <v>6.1230000000000002</v>
      </c>
      <c r="C512">
        <v>2018</v>
      </c>
    </row>
    <row r="513" spans="1:3" x14ac:dyDescent="0.3">
      <c r="A513" t="s">
        <v>25</v>
      </c>
      <c r="B513">
        <v>6.1050000000000004</v>
      </c>
      <c r="C513">
        <v>2018</v>
      </c>
    </row>
    <row r="514" spans="1:3" x14ac:dyDescent="0.3">
      <c r="A514" t="s">
        <v>48</v>
      </c>
      <c r="B514">
        <v>6.0960000000000001</v>
      </c>
      <c r="C514">
        <v>2018</v>
      </c>
    </row>
    <row r="515" spans="1:3" x14ac:dyDescent="0.3">
      <c r="A515" t="s">
        <v>25</v>
      </c>
      <c r="B515">
        <v>6.0830000000000002</v>
      </c>
      <c r="C515">
        <v>2018</v>
      </c>
    </row>
    <row r="516" spans="1:3" x14ac:dyDescent="0.3">
      <c r="A516" t="s">
        <v>40</v>
      </c>
      <c r="B516">
        <v>6.0720000000000001</v>
      </c>
      <c r="C516">
        <v>2018</v>
      </c>
    </row>
    <row r="517" spans="1:3" x14ac:dyDescent="0.3">
      <c r="A517" t="s">
        <v>12</v>
      </c>
      <c r="B517">
        <v>6</v>
      </c>
      <c r="C517">
        <v>2018</v>
      </c>
    </row>
    <row r="518" spans="1:3" x14ac:dyDescent="0.3">
      <c r="A518" t="s">
        <v>27</v>
      </c>
      <c r="B518">
        <v>5.9729999999999999</v>
      </c>
      <c r="C518">
        <v>2018</v>
      </c>
    </row>
    <row r="519" spans="1:3" x14ac:dyDescent="0.3">
      <c r="A519" t="s">
        <v>27</v>
      </c>
      <c r="B519">
        <v>5.9560000000000004</v>
      </c>
      <c r="C519">
        <v>2018</v>
      </c>
    </row>
    <row r="520" spans="1:3" x14ac:dyDescent="0.3">
      <c r="A520" t="s">
        <v>48</v>
      </c>
      <c r="B520">
        <v>5.952</v>
      </c>
      <c r="C520">
        <v>2018</v>
      </c>
    </row>
    <row r="521" spans="1:3" x14ac:dyDescent="0.3">
      <c r="A521" t="s">
        <v>48</v>
      </c>
      <c r="B521">
        <v>5.9480000000000004</v>
      </c>
      <c r="C521">
        <v>2018</v>
      </c>
    </row>
    <row r="522" spans="1:3" x14ac:dyDescent="0.3">
      <c r="A522" t="s">
        <v>48</v>
      </c>
      <c r="B522">
        <v>5.9450000000000003</v>
      </c>
      <c r="C522">
        <v>2018</v>
      </c>
    </row>
    <row r="523" spans="1:3" x14ac:dyDescent="0.3">
      <c r="A523" t="s">
        <v>48</v>
      </c>
      <c r="B523">
        <v>5.9329999999999998</v>
      </c>
      <c r="C523">
        <v>2018</v>
      </c>
    </row>
    <row r="524" spans="1:3" x14ac:dyDescent="0.3">
      <c r="A524" t="s">
        <v>56</v>
      </c>
      <c r="B524">
        <v>5.915</v>
      </c>
      <c r="C524">
        <v>2018</v>
      </c>
    </row>
    <row r="525" spans="1:3" x14ac:dyDescent="0.3">
      <c r="A525" t="s">
        <v>89</v>
      </c>
      <c r="B525">
        <v>5.891</v>
      </c>
      <c r="C525">
        <v>2018</v>
      </c>
    </row>
    <row r="526" spans="1:3" x14ac:dyDescent="0.3">
      <c r="A526" t="s">
        <v>27</v>
      </c>
      <c r="B526">
        <v>5.89</v>
      </c>
      <c r="C526">
        <v>2018</v>
      </c>
    </row>
    <row r="527" spans="1:3" x14ac:dyDescent="0.3">
      <c r="A527" t="s">
        <v>56</v>
      </c>
      <c r="B527">
        <v>5.875</v>
      </c>
      <c r="C527">
        <v>2018</v>
      </c>
    </row>
    <row r="528" spans="1:3" x14ac:dyDescent="0.3">
      <c r="A528" t="s">
        <v>12</v>
      </c>
      <c r="B528">
        <v>5.835</v>
      </c>
      <c r="C528">
        <v>2018</v>
      </c>
    </row>
    <row r="529" spans="1:3" x14ac:dyDescent="0.3">
      <c r="A529" t="s">
        <v>48</v>
      </c>
      <c r="B529">
        <v>5.81</v>
      </c>
      <c r="C529">
        <v>2018</v>
      </c>
    </row>
    <row r="530" spans="1:3" x14ac:dyDescent="0.3">
      <c r="A530" t="s">
        <v>48</v>
      </c>
      <c r="B530">
        <v>5.79</v>
      </c>
      <c r="C530">
        <v>2018</v>
      </c>
    </row>
    <row r="531" spans="1:3" x14ac:dyDescent="0.3">
      <c r="A531" t="s">
        <v>12</v>
      </c>
      <c r="B531">
        <v>5.7619999999999996</v>
      </c>
      <c r="C531">
        <v>2018</v>
      </c>
    </row>
    <row r="532" spans="1:3" x14ac:dyDescent="0.3">
      <c r="A532" t="s">
        <v>27</v>
      </c>
      <c r="B532">
        <v>5.7519999999999998</v>
      </c>
      <c r="C532">
        <v>2018</v>
      </c>
    </row>
    <row r="533" spans="1:3" x14ac:dyDescent="0.3">
      <c r="A533" t="s">
        <v>48</v>
      </c>
      <c r="B533">
        <v>5.7389999999999999</v>
      </c>
      <c r="C533">
        <v>2018</v>
      </c>
    </row>
    <row r="534" spans="1:3" x14ac:dyDescent="0.3">
      <c r="A534" t="s">
        <v>27</v>
      </c>
      <c r="B534">
        <v>5.681</v>
      </c>
      <c r="C534">
        <v>2018</v>
      </c>
    </row>
    <row r="535" spans="1:3" x14ac:dyDescent="0.3">
      <c r="A535" t="s">
        <v>27</v>
      </c>
      <c r="B535">
        <v>5.6630000000000003</v>
      </c>
      <c r="C535">
        <v>2018</v>
      </c>
    </row>
    <row r="536" spans="1:3" x14ac:dyDescent="0.3">
      <c r="A536" t="s">
        <v>48</v>
      </c>
      <c r="B536">
        <v>5.6619999999999999</v>
      </c>
      <c r="C536">
        <v>2018</v>
      </c>
    </row>
    <row r="537" spans="1:3" x14ac:dyDescent="0.3">
      <c r="A537" t="s">
        <v>48</v>
      </c>
      <c r="B537">
        <v>5.64</v>
      </c>
      <c r="C537">
        <v>2018</v>
      </c>
    </row>
    <row r="538" spans="1:3" x14ac:dyDescent="0.3">
      <c r="A538" t="s">
        <v>48</v>
      </c>
      <c r="B538">
        <v>5.6360000000000001</v>
      </c>
      <c r="C538">
        <v>2018</v>
      </c>
    </row>
    <row r="539" spans="1:3" x14ac:dyDescent="0.3">
      <c r="A539" t="s">
        <v>48</v>
      </c>
      <c r="B539">
        <v>5.62</v>
      </c>
      <c r="C539">
        <v>2018</v>
      </c>
    </row>
    <row r="540" spans="1:3" x14ac:dyDescent="0.3">
      <c r="A540" t="s">
        <v>25</v>
      </c>
      <c r="B540">
        <v>5.5659999999999998</v>
      </c>
      <c r="C540">
        <v>2018</v>
      </c>
    </row>
    <row r="541" spans="1:3" x14ac:dyDescent="0.3">
      <c r="A541" t="s">
        <v>40</v>
      </c>
      <c r="B541">
        <v>5.524</v>
      </c>
      <c r="C541">
        <v>2018</v>
      </c>
    </row>
    <row r="542" spans="1:3" x14ac:dyDescent="0.3">
      <c r="A542" t="s">
        <v>27</v>
      </c>
      <c r="B542">
        <v>5.5039999999999996</v>
      </c>
      <c r="C542">
        <v>2018</v>
      </c>
    </row>
    <row r="543" spans="1:3" x14ac:dyDescent="0.3">
      <c r="A543" t="s">
        <v>48</v>
      </c>
      <c r="B543">
        <v>5.4829999999999997</v>
      </c>
      <c r="C543">
        <v>2018</v>
      </c>
    </row>
    <row r="544" spans="1:3" x14ac:dyDescent="0.3">
      <c r="A544" t="s">
        <v>25</v>
      </c>
      <c r="B544">
        <v>5.4829999999999997</v>
      </c>
      <c r="C544">
        <v>2018</v>
      </c>
    </row>
    <row r="545" spans="1:3" x14ac:dyDescent="0.3">
      <c r="A545" t="s">
        <v>98</v>
      </c>
      <c r="B545">
        <v>5.4720000000000004</v>
      </c>
      <c r="C545">
        <v>2018</v>
      </c>
    </row>
    <row r="546" spans="1:3" x14ac:dyDescent="0.3">
      <c r="A546" t="s">
        <v>56</v>
      </c>
      <c r="B546">
        <v>5.43</v>
      </c>
      <c r="C546">
        <v>2018</v>
      </c>
    </row>
    <row r="547" spans="1:3" x14ac:dyDescent="0.3">
      <c r="A547" t="s">
        <v>12</v>
      </c>
      <c r="B547">
        <v>5.41</v>
      </c>
      <c r="C547">
        <v>2018</v>
      </c>
    </row>
    <row r="548" spans="1:3" x14ac:dyDescent="0.3">
      <c r="A548" t="s">
        <v>48</v>
      </c>
      <c r="B548">
        <v>5.3979999999999997</v>
      </c>
      <c r="C548">
        <v>2018</v>
      </c>
    </row>
    <row r="549" spans="1:3" x14ac:dyDescent="0.3">
      <c r="A549" t="s">
        <v>12</v>
      </c>
      <c r="B549">
        <v>5.3579999999999997</v>
      </c>
      <c r="C549">
        <v>2018</v>
      </c>
    </row>
    <row r="550" spans="1:3" x14ac:dyDescent="0.3">
      <c r="A550" t="s">
        <v>25</v>
      </c>
      <c r="B550">
        <v>5.3579999999999997</v>
      </c>
      <c r="C550">
        <v>2018</v>
      </c>
    </row>
    <row r="551" spans="1:3" x14ac:dyDescent="0.3">
      <c r="A551" t="s">
        <v>48</v>
      </c>
      <c r="B551">
        <v>5.3470000000000004</v>
      </c>
      <c r="C551">
        <v>2018</v>
      </c>
    </row>
    <row r="552" spans="1:3" x14ac:dyDescent="0.3">
      <c r="A552" t="s">
        <v>48</v>
      </c>
      <c r="B552">
        <v>5.3209999999999997</v>
      </c>
      <c r="C552">
        <v>2018</v>
      </c>
    </row>
    <row r="553" spans="1:3" x14ac:dyDescent="0.3">
      <c r="A553" t="s">
        <v>27</v>
      </c>
      <c r="B553">
        <v>5.3019999999999996</v>
      </c>
      <c r="C553">
        <v>2018</v>
      </c>
    </row>
    <row r="554" spans="1:3" x14ac:dyDescent="0.3">
      <c r="A554" t="s">
        <v>25</v>
      </c>
      <c r="B554">
        <v>5.2949999999999999</v>
      </c>
      <c r="C554">
        <v>2018</v>
      </c>
    </row>
    <row r="555" spans="1:3" x14ac:dyDescent="0.3">
      <c r="A555" t="s">
        <v>25</v>
      </c>
      <c r="B555">
        <v>5.2539999999999996</v>
      </c>
      <c r="C555">
        <v>2018</v>
      </c>
    </row>
    <row r="556" spans="1:3" x14ac:dyDescent="0.3">
      <c r="A556" t="s">
        <v>56</v>
      </c>
      <c r="B556">
        <v>5.2460000000000004</v>
      </c>
      <c r="C556">
        <v>2018</v>
      </c>
    </row>
    <row r="557" spans="1:3" x14ac:dyDescent="0.3">
      <c r="A557" t="s">
        <v>48</v>
      </c>
      <c r="B557">
        <v>5.2009999999999996</v>
      </c>
      <c r="C557">
        <v>2018</v>
      </c>
    </row>
    <row r="558" spans="1:3" x14ac:dyDescent="0.3">
      <c r="A558" t="s">
        <v>48</v>
      </c>
      <c r="B558">
        <v>5.1989999999999998</v>
      </c>
      <c r="C558">
        <v>2018</v>
      </c>
    </row>
    <row r="559" spans="1:3" x14ac:dyDescent="0.3">
      <c r="A559" t="s">
        <v>48</v>
      </c>
      <c r="B559">
        <v>5.1849999999999996</v>
      </c>
      <c r="C559">
        <v>2018</v>
      </c>
    </row>
    <row r="560" spans="1:3" x14ac:dyDescent="0.3">
      <c r="A560" t="s">
        <v>25</v>
      </c>
      <c r="B560">
        <v>5.1609999999999996</v>
      </c>
      <c r="C560">
        <v>2018</v>
      </c>
    </row>
    <row r="561" spans="1:3" x14ac:dyDescent="0.3">
      <c r="A561" t="s">
        <v>89</v>
      </c>
      <c r="B561">
        <v>5.1550000000000002</v>
      </c>
      <c r="C561">
        <v>2018</v>
      </c>
    </row>
    <row r="562" spans="1:3" x14ac:dyDescent="0.3">
      <c r="A562" t="s">
        <v>48</v>
      </c>
      <c r="B562">
        <v>5.1310000000000002</v>
      </c>
      <c r="C562">
        <v>2018</v>
      </c>
    </row>
    <row r="563" spans="1:3" x14ac:dyDescent="0.3">
      <c r="A563" t="s">
        <v>48</v>
      </c>
      <c r="B563">
        <v>5.1289999999999996</v>
      </c>
      <c r="C563">
        <v>2018</v>
      </c>
    </row>
    <row r="564" spans="1:3" x14ac:dyDescent="0.3">
      <c r="A564" t="s">
        <v>56</v>
      </c>
      <c r="B564">
        <v>5.125</v>
      </c>
      <c r="C564">
        <v>2018</v>
      </c>
    </row>
    <row r="565" spans="1:3" x14ac:dyDescent="0.3">
      <c r="A565" t="s">
        <v>40</v>
      </c>
      <c r="B565">
        <v>5.1029999999999998</v>
      </c>
      <c r="C565">
        <v>2018</v>
      </c>
    </row>
    <row r="566" spans="1:3" x14ac:dyDescent="0.3">
      <c r="A566" t="s">
        <v>40</v>
      </c>
      <c r="B566">
        <v>5.093</v>
      </c>
      <c r="C566">
        <v>2018</v>
      </c>
    </row>
    <row r="567" spans="1:3" x14ac:dyDescent="0.3">
      <c r="A567" t="s">
        <v>98</v>
      </c>
      <c r="B567">
        <v>5.0819999999999999</v>
      </c>
      <c r="C567">
        <v>2018</v>
      </c>
    </row>
    <row r="568" spans="1:3" x14ac:dyDescent="0.3">
      <c r="A568" t="s">
        <v>89</v>
      </c>
      <c r="B568">
        <v>4.9820000000000002</v>
      </c>
      <c r="C568">
        <v>2018</v>
      </c>
    </row>
    <row r="569" spans="1:3" x14ac:dyDescent="0.3">
      <c r="A569" t="s">
        <v>89</v>
      </c>
      <c r="B569">
        <v>4.9749999999999996</v>
      </c>
      <c r="C569">
        <v>2018</v>
      </c>
    </row>
    <row r="570" spans="1:3" x14ac:dyDescent="0.3">
      <c r="A570" t="s">
        <v>48</v>
      </c>
      <c r="B570">
        <v>4.9329999999999998</v>
      </c>
      <c r="C570">
        <v>2018</v>
      </c>
    </row>
    <row r="571" spans="1:3" x14ac:dyDescent="0.3">
      <c r="A571" t="s">
        <v>98</v>
      </c>
      <c r="B571">
        <v>4.88</v>
      </c>
      <c r="C571">
        <v>2018</v>
      </c>
    </row>
    <row r="572" spans="1:3" x14ac:dyDescent="0.3">
      <c r="A572" t="s">
        <v>27</v>
      </c>
      <c r="B572">
        <v>4.806</v>
      </c>
      <c r="C572">
        <v>2018</v>
      </c>
    </row>
    <row r="573" spans="1:3" x14ac:dyDescent="0.3">
      <c r="A573" t="s">
        <v>89</v>
      </c>
      <c r="B573">
        <v>4.758</v>
      </c>
      <c r="C573">
        <v>2018</v>
      </c>
    </row>
    <row r="574" spans="1:3" x14ac:dyDescent="0.3">
      <c r="A574" t="s">
        <v>25</v>
      </c>
      <c r="B574">
        <v>4.7430000000000003</v>
      </c>
      <c r="C574">
        <v>2018</v>
      </c>
    </row>
    <row r="575" spans="1:3" x14ac:dyDescent="0.3">
      <c r="A575" t="s">
        <v>89</v>
      </c>
      <c r="B575">
        <v>4.7240000000000002</v>
      </c>
      <c r="C575">
        <v>2018</v>
      </c>
    </row>
    <row r="576" spans="1:3" x14ac:dyDescent="0.3">
      <c r="A576" t="s">
        <v>25</v>
      </c>
      <c r="B576">
        <v>4.7069999999999999</v>
      </c>
      <c r="C576">
        <v>2018</v>
      </c>
    </row>
    <row r="577" spans="1:3" x14ac:dyDescent="0.3">
      <c r="A577" t="s">
        <v>89</v>
      </c>
      <c r="B577">
        <v>4.6710000000000003</v>
      </c>
      <c r="C577">
        <v>2018</v>
      </c>
    </row>
    <row r="578" spans="1:3" x14ac:dyDescent="0.3">
      <c r="A578" t="s">
        <v>89</v>
      </c>
      <c r="B578">
        <v>4.657</v>
      </c>
      <c r="C578">
        <v>2018</v>
      </c>
    </row>
    <row r="579" spans="1:3" x14ac:dyDescent="0.3">
      <c r="A579" t="s">
        <v>89</v>
      </c>
      <c r="B579">
        <v>4.6310000000000002</v>
      </c>
      <c r="C579">
        <v>2018</v>
      </c>
    </row>
    <row r="580" spans="1:3" x14ac:dyDescent="0.3">
      <c r="A580" t="s">
        <v>40</v>
      </c>
      <c r="B580">
        <v>4.6230000000000002</v>
      </c>
      <c r="C580">
        <v>2018</v>
      </c>
    </row>
    <row r="581" spans="1:3" x14ac:dyDescent="0.3">
      <c r="A581" t="s">
        <v>25</v>
      </c>
      <c r="B581">
        <v>4.5919999999999996</v>
      </c>
      <c r="C581">
        <v>2018</v>
      </c>
    </row>
    <row r="582" spans="1:3" x14ac:dyDescent="0.3">
      <c r="A582" t="s">
        <v>48</v>
      </c>
      <c r="B582">
        <v>4.5860000000000003</v>
      </c>
      <c r="C582">
        <v>2018</v>
      </c>
    </row>
    <row r="583" spans="1:3" x14ac:dyDescent="0.3">
      <c r="A583" t="s">
        <v>89</v>
      </c>
      <c r="B583">
        <v>4.5709999999999997</v>
      </c>
      <c r="C583">
        <v>2018</v>
      </c>
    </row>
    <row r="584" spans="1:3" x14ac:dyDescent="0.3">
      <c r="A584" t="s">
        <v>89</v>
      </c>
      <c r="B584">
        <v>4.5590000000000002</v>
      </c>
      <c r="C584">
        <v>2018</v>
      </c>
    </row>
    <row r="585" spans="1:3" x14ac:dyDescent="0.3">
      <c r="A585" t="s">
        <v>98</v>
      </c>
      <c r="B585">
        <v>4.5</v>
      </c>
      <c r="C585">
        <v>2018</v>
      </c>
    </row>
    <row r="586" spans="1:3" x14ac:dyDescent="0.3">
      <c r="A586" t="s">
        <v>98</v>
      </c>
      <c r="B586">
        <v>4.4710000000000001</v>
      </c>
      <c r="C586">
        <v>2018</v>
      </c>
    </row>
    <row r="587" spans="1:3" x14ac:dyDescent="0.3">
      <c r="A587" t="s">
        <v>25</v>
      </c>
      <c r="B587">
        <v>4.4560000000000004</v>
      </c>
      <c r="C587">
        <v>2018</v>
      </c>
    </row>
    <row r="588" spans="1:3" x14ac:dyDescent="0.3">
      <c r="A588" t="s">
        <v>89</v>
      </c>
      <c r="B588">
        <v>4.4470000000000001</v>
      </c>
      <c r="C588">
        <v>2018</v>
      </c>
    </row>
    <row r="589" spans="1:3" x14ac:dyDescent="0.3">
      <c r="A589" t="s">
        <v>89</v>
      </c>
      <c r="B589">
        <v>4.4409999999999998</v>
      </c>
      <c r="C589">
        <v>2018</v>
      </c>
    </row>
    <row r="590" spans="1:3" x14ac:dyDescent="0.3">
      <c r="A590" t="s">
        <v>40</v>
      </c>
      <c r="B590">
        <v>4.4329999999999998</v>
      </c>
      <c r="C590">
        <v>2018</v>
      </c>
    </row>
    <row r="591" spans="1:3" x14ac:dyDescent="0.3">
      <c r="A591" t="s">
        <v>89</v>
      </c>
      <c r="B591">
        <v>4.4240000000000004</v>
      </c>
      <c r="C591">
        <v>2018</v>
      </c>
    </row>
    <row r="592" spans="1:3" x14ac:dyDescent="0.3">
      <c r="A592" t="s">
        <v>25</v>
      </c>
      <c r="B592">
        <v>4.4189999999999996</v>
      </c>
      <c r="C592">
        <v>2018</v>
      </c>
    </row>
    <row r="593" spans="1:3" x14ac:dyDescent="0.3">
      <c r="A593" t="s">
        <v>89</v>
      </c>
      <c r="B593">
        <v>4.4169999999999998</v>
      </c>
      <c r="C593">
        <v>2018</v>
      </c>
    </row>
    <row r="594" spans="1:3" x14ac:dyDescent="0.3">
      <c r="A594" t="s">
        <v>89</v>
      </c>
      <c r="B594">
        <v>4.41</v>
      </c>
      <c r="C594">
        <v>2018</v>
      </c>
    </row>
    <row r="595" spans="1:3" x14ac:dyDescent="0.3">
      <c r="A595" t="s">
        <v>89</v>
      </c>
      <c r="B595">
        <v>4.3769999999999998</v>
      </c>
      <c r="C595">
        <v>2018</v>
      </c>
    </row>
    <row r="596" spans="1:3" x14ac:dyDescent="0.3">
      <c r="A596" t="s">
        <v>89</v>
      </c>
      <c r="B596">
        <v>4.3559999999999999</v>
      </c>
      <c r="C596">
        <v>2018</v>
      </c>
    </row>
    <row r="597" spans="1:3" x14ac:dyDescent="0.3">
      <c r="A597" t="s">
        <v>89</v>
      </c>
      <c r="B597">
        <v>4.3499999999999996</v>
      </c>
      <c r="C597">
        <v>2018</v>
      </c>
    </row>
    <row r="598" spans="1:3" x14ac:dyDescent="0.3">
      <c r="A598" t="s">
        <v>48</v>
      </c>
      <c r="B598">
        <v>4.34</v>
      </c>
      <c r="C598">
        <v>2018</v>
      </c>
    </row>
    <row r="599" spans="1:3" x14ac:dyDescent="0.3">
      <c r="A599" t="s">
        <v>48</v>
      </c>
      <c r="B599">
        <v>4.3209999999999997</v>
      </c>
      <c r="C599">
        <v>2018</v>
      </c>
    </row>
    <row r="600" spans="1:3" x14ac:dyDescent="0.3">
      <c r="A600" t="s">
        <v>40</v>
      </c>
      <c r="B600">
        <v>4.3079999999999998</v>
      </c>
      <c r="C600">
        <v>2018</v>
      </c>
    </row>
    <row r="601" spans="1:3" x14ac:dyDescent="0.3">
      <c r="A601" t="s">
        <v>89</v>
      </c>
      <c r="B601">
        <v>4.3010000000000002</v>
      </c>
      <c r="C601">
        <v>2018</v>
      </c>
    </row>
    <row r="602" spans="1:3" x14ac:dyDescent="0.3">
      <c r="A602" t="s">
        <v>89</v>
      </c>
      <c r="B602">
        <v>4.2450000000000001</v>
      </c>
      <c r="C602">
        <v>2018</v>
      </c>
    </row>
    <row r="603" spans="1:3" x14ac:dyDescent="0.3">
      <c r="A603" t="s">
        <v>98</v>
      </c>
      <c r="B603">
        <v>4.1900000000000004</v>
      </c>
      <c r="C603">
        <v>2018</v>
      </c>
    </row>
    <row r="604" spans="1:3" x14ac:dyDescent="0.3">
      <c r="A604" t="s">
        <v>89</v>
      </c>
      <c r="B604">
        <v>4.1660000000000004</v>
      </c>
      <c r="C604">
        <v>2018</v>
      </c>
    </row>
    <row r="605" spans="1:3" x14ac:dyDescent="0.3">
      <c r="A605" t="s">
        <v>89</v>
      </c>
      <c r="B605">
        <v>4.1609999999999996</v>
      </c>
      <c r="C605">
        <v>2018</v>
      </c>
    </row>
    <row r="606" spans="1:3" x14ac:dyDescent="0.3">
      <c r="A606" t="s">
        <v>89</v>
      </c>
      <c r="B606">
        <v>4.141</v>
      </c>
      <c r="C606">
        <v>2018</v>
      </c>
    </row>
    <row r="607" spans="1:3" x14ac:dyDescent="0.3">
      <c r="A607" t="s">
        <v>89</v>
      </c>
      <c r="B607">
        <v>4.1390000000000002</v>
      </c>
      <c r="C607">
        <v>2018</v>
      </c>
    </row>
    <row r="608" spans="1:3" x14ac:dyDescent="0.3">
      <c r="A608" t="s">
        <v>48</v>
      </c>
      <c r="B608">
        <v>4.1029999999999998</v>
      </c>
      <c r="C608">
        <v>2018</v>
      </c>
    </row>
    <row r="609" spans="1:3" x14ac:dyDescent="0.3">
      <c r="A609" t="s">
        <v>89</v>
      </c>
      <c r="B609">
        <v>3.9990000000000001</v>
      </c>
      <c r="C609">
        <v>2018</v>
      </c>
    </row>
    <row r="610" spans="1:3" x14ac:dyDescent="0.3">
      <c r="A610" t="s">
        <v>89</v>
      </c>
      <c r="B610">
        <v>3.964</v>
      </c>
      <c r="C610">
        <v>2018</v>
      </c>
    </row>
    <row r="611" spans="1:3" x14ac:dyDescent="0.3">
      <c r="A611" t="s">
        <v>89</v>
      </c>
      <c r="B611">
        <v>3.8079999999999998</v>
      </c>
      <c r="C611">
        <v>2018</v>
      </c>
    </row>
    <row r="612" spans="1:3" x14ac:dyDescent="0.3">
      <c r="A612" t="s">
        <v>89</v>
      </c>
      <c r="B612">
        <v>3.7949999999999999</v>
      </c>
      <c r="C612">
        <v>2018</v>
      </c>
    </row>
    <row r="613" spans="1:3" x14ac:dyDescent="0.3">
      <c r="A613" t="s">
        <v>89</v>
      </c>
      <c r="B613">
        <v>3.774</v>
      </c>
      <c r="C613">
        <v>2018</v>
      </c>
    </row>
    <row r="614" spans="1:3" x14ac:dyDescent="0.3">
      <c r="A614" t="s">
        <v>89</v>
      </c>
      <c r="B614">
        <v>3.6920000000000002</v>
      </c>
      <c r="C614">
        <v>2018</v>
      </c>
    </row>
    <row r="615" spans="1:3" x14ac:dyDescent="0.3">
      <c r="A615" t="s">
        <v>98</v>
      </c>
      <c r="B615">
        <v>3.6320000000000001</v>
      </c>
      <c r="C615">
        <v>2018</v>
      </c>
    </row>
    <row r="616" spans="1:3" x14ac:dyDescent="0.3">
      <c r="A616" t="s">
        <v>89</v>
      </c>
      <c r="B616">
        <v>3.59</v>
      </c>
      <c r="C616">
        <v>2018</v>
      </c>
    </row>
    <row r="617" spans="1:3" x14ac:dyDescent="0.3">
      <c r="A617" t="s">
        <v>89</v>
      </c>
      <c r="B617">
        <v>3.5870000000000002</v>
      </c>
      <c r="C617">
        <v>2018</v>
      </c>
    </row>
    <row r="618" spans="1:3" x14ac:dyDescent="0.3">
      <c r="A618" t="s">
        <v>27</v>
      </c>
      <c r="B618">
        <v>3.5819999999999999</v>
      </c>
      <c r="C618">
        <v>2018</v>
      </c>
    </row>
    <row r="619" spans="1:3" x14ac:dyDescent="0.3">
      <c r="A619" t="s">
        <v>89</v>
      </c>
      <c r="B619">
        <v>3.4950000000000001</v>
      </c>
      <c r="C619">
        <v>2018</v>
      </c>
    </row>
    <row r="620" spans="1:3" x14ac:dyDescent="0.3">
      <c r="A620" t="s">
        <v>25</v>
      </c>
      <c r="B620">
        <v>3.4620000000000002</v>
      </c>
      <c r="C620">
        <v>2018</v>
      </c>
    </row>
    <row r="621" spans="1:3" x14ac:dyDescent="0.3">
      <c r="A621" t="s">
        <v>89</v>
      </c>
      <c r="B621">
        <v>3.4079999999999999</v>
      </c>
      <c r="C621">
        <v>2018</v>
      </c>
    </row>
    <row r="622" spans="1:3" x14ac:dyDescent="0.3">
      <c r="A622" t="s">
        <v>25</v>
      </c>
      <c r="B622">
        <v>3.355</v>
      </c>
      <c r="C622">
        <v>2018</v>
      </c>
    </row>
    <row r="623" spans="1:3" x14ac:dyDescent="0.3">
      <c r="A623" t="s">
        <v>89</v>
      </c>
      <c r="B623">
        <v>3.3029999999999999</v>
      </c>
      <c r="C623">
        <v>2018</v>
      </c>
    </row>
    <row r="624" spans="1:3" x14ac:dyDescent="0.3">
      <c r="A624" t="s">
        <v>89</v>
      </c>
      <c r="B624">
        <v>3.254</v>
      </c>
      <c r="C624">
        <v>2018</v>
      </c>
    </row>
    <row r="625" spans="1:3" x14ac:dyDescent="0.3">
      <c r="A625" t="s">
        <v>89</v>
      </c>
      <c r="B625">
        <v>3.0830000000000002</v>
      </c>
      <c r="C625">
        <v>2018</v>
      </c>
    </row>
    <row r="626" spans="1:3" x14ac:dyDescent="0.3">
      <c r="A626" t="s">
        <v>89</v>
      </c>
      <c r="B626">
        <v>2.9049999999999998</v>
      </c>
      <c r="C626">
        <v>2018</v>
      </c>
    </row>
    <row r="627" spans="1:3" x14ac:dyDescent="0.3">
      <c r="A627" t="s">
        <v>12</v>
      </c>
      <c r="B627">
        <v>7.7690000000000001</v>
      </c>
      <c r="C627">
        <v>2019</v>
      </c>
    </row>
    <row r="628" spans="1:3" x14ac:dyDescent="0.3">
      <c r="A628" t="s">
        <v>12</v>
      </c>
      <c r="B628">
        <v>7.6</v>
      </c>
      <c r="C628">
        <v>2019</v>
      </c>
    </row>
    <row r="629" spans="1:3" x14ac:dyDescent="0.3">
      <c r="A629" t="s">
        <v>12</v>
      </c>
      <c r="B629">
        <v>7.5540000000000003</v>
      </c>
      <c r="C629">
        <v>2019</v>
      </c>
    </row>
    <row r="630" spans="1:3" x14ac:dyDescent="0.3">
      <c r="A630" t="s">
        <v>12</v>
      </c>
      <c r="B630">
        <v>7.4939999999999998</v>
      </c>
      <c r="C630">
        <v>2019</v>
      </c>
    </row>
    <row r="631" spans="1:3" x14ac:dyDescent="0.3">
      <c r="A631" t="s">
        <v>12</v>
      </c>
      <c r="B631">
        <v>7.4880000000000004</v>
      </c>
      <c r="C631">
        <v>2019</v>
      </c>
    </row>
    <row r="632" spans="1:3" x14ac:dyDescent="0.3">
      <c r="A632" t="s">
        <v>12</v>
      </c>
      <c r="B632">
        <v>7.48</v>
      </c>
      <c r="C632">
        <v>2019</v>
      </c>
    </row>
    <row r="633" spans="1:3" x14ac:dyDescent="0.3">
      <c r="A633" t="s">
        <v>12</v>
      </c>
      <c r="B633">
        <v>7.343</v>
      </c>
      <c r="C633">
        <v>2019</v>
      </c>
    </row>
    <row r="634" spans="1:3" x14ac:dyDescent="0.3">
      <c r="A634" t="s">
        <v>22</v>
      </c>
      <c r="B634">
        <v>7.3070000000000004</v>
      </c>
      <c r="C634">
        <v>2019</v>
      </c>
    </row>
    <row r="635" spans="1:3" x14ac:dyDescent="0.3">
      <c r="A635" t="s">
        <v>17</v>
      </c>
      <c r="B635">
        <v>7.2779999999999996</v>
      </c>
      <c r="C635">
        <v>2019</v>
      </c>
    </row>
    <row r="636" spans="1:3" x14ac:dyDescent="0.3">
      <c r="A636" t="s">
        <v>12</v>
      </c>
      <c r="B636">
        <v>7.2460000000000004</v>
      </c>
      <c r="C636">
        <v>2019</v>
      </c>
    </row>
    <row r="637" spans="1:3" x14ac:dyDescent="0.3">
      <c r="A637" t="s">
        <v>22</v>
      </c>
      <c r="B637">
        <v>7.2279999999999998</v>
      </c>
      <c r="C637">
        <v>2019</v>
      </c>
    </row>
    <row r="638" spans="1:3" x14ac:dyDescent="0.3">
      <c r="A638" t="s">
        <v>27</v>
      </c>
      <c r="B638">
        <v>7.1669999999999998</v>
      </c>
      <c r="C638">
        <v>2019</v>
      </c>
    </row>
    <row r="639" spans="1:3" x14ac:dyDescent="0.3">
      <c r="A639" t="s">
        <v>25</v>
      </c>
      <c r="B639">
        <v>7.1390000000000002</v>
      </c>
      <c r="C639">
        <v>2019</v>
      </c>
    </row>
    <row r="640" spans="1:3" x14ac:dyDescent="0.3">
      <c r="A640" t="s">
        <v>12</v>
      </c>
      <c r="B640">
        <v>7.09</v>
      </c>
      <c r="C640">
        <v>2019</v>
      </c>
    </row>
    <row r="641" spans="1:3" x14ac:dyDescent="0.3">
      <c r="A641" t="s">
        <v>12</v>
      </c>
      <c r="B641">
        <v>7.0540000000000003</v>
      </c>
      <c r="C641">
        <v>2019</v>
      </c>
    </row>
    <row r="642" spans="1:3" x14ac:dyDescent="0.3">
      <c r="A642" t="s">
        <v>12</v>
      </c>
      <c r="B642">
        <v>7.0209999999999999</v>
      </c>
      <c r="C642">
        <v>2019</v>
      </c>
    </row>
    <row r="643" spans="1:3" x14ac:dyDescent="0.3">
      <c r="A643" t="s">
        <v>12</v>
      </c>
      <c r="B643">
        <v>6.9850000000000003</v>
      </c>
      <c r="C643">
        <v>2019</v>
      </c>
    </row>
    <row r="644" spans="1:3" x14ac:dyDescent="0.3">
      <c r="A644" t="s">
        <v>12</v>
      </c>
      <c r="B644">
        <v>6.923</v>
      </c>
      <c r="C644">
        <v>2019</v>
      </c>
    </row>
    <row r="645" spans="1:3" x14ac:dyDescent="0.3">
      <c r="A645" t="s">
        <v>17</v>
      </c>
      <c r="B645">
        <v>6.8920000000000003</v>
      </c>
      <c r="C645">
        <v>2019</v>
      </c>
    </row>
    <row r="646" spans="1:3" x14ac:dyDescent="0.3">
      <c r="A646" t="s">
        <v>48</v>
      </c>
      <c r="B646">
        <v>6.8520000000000003</v>
      </c>
      <c r="C646">
        <v>2019</v>
      </c>
    </row>
    <row r="647" spans="1:3" x14ac:dyDescent="0.3">
      <c r="A647" t="s">
        <v>25</v>
      </c>
      <c r="B647">
        <v>6.8250000000000002</v>
      </c>
      <c r="C647">
        <v>2019</v>
      </c>
    </row>
    <row r="648" spans="1:3" x14ac:dyDescent="0.3">
      <c r="A648" t="s">
        <v>12</v>
      </c>
      <c r="B648">
        <v>6.726</v>
      </c>
      <c r="C648">
        <v>2019</v>
      </c>
    </row>
    <row r="649" spans="1:3" x14ac:dyDescent="0.3">
      <c r="A649" t="s">
        <v>27</v>
      </c>
      <c r="B649">
        <v>6.5949999999999998</v>
      </c>
      <c r="C649">
        <v>2019</v>
      </c>
    </row>
    <row r="650" spans="1:3" x14ac:dyDescent="0.3">
      <c r="A650" t="s">
        <v>12</v>
      </c>
      <c r="B650">
        <v>6.5919999999999996</v>
      </c>
      <c r="C650">
        <v>2019</v>
      </c>
    </row>
    <row r="651" spans="1:3" x14ac:dyDescent="0.3">
      <c r="A651" t="s">
        <v>56</v>
      </c>
      <c r="B651">
        <v>6.4459999999999997</v>
      </c>
      <c r="C651">
        <v>2019</v>
      </c>
    </row>
    <row r="652" spans="1:3" x14ac:dyDescent="0.3">
      <c r="A652" t="s">
        <v>27</v>
      </c>
      <c r="B652">
        <v>6.444</v>
      </c>
      <c r="C652">
        <v>2019</v>
      </c>
    </row>
    <row r="653" spans="1:3" x14ac:dyDescent="0.3">
      <c r="A653" t="s">
        <v>27</v>
      </c>
      <c r="B653">
        <v>6.4359999999999999</v>
      </c>
      <c r="C653">
        <v>2019</v>
      </c>
    </row>
    <row r="654" spans="1:3" x14ac:dyDescent="0.3">
      <c r="A654" t="s">
        <v>25</v>
      </c>
      <c r="B654">
        <v>6.375</v>
      </c>
      <c r="C654">
        <v>2019</v>
      </c>
    </row>
    <row r="655" spans="1:3" x14ac:dyDescent="0.3">
      <c r="A655" t="s">
        <v>25</v>
      </c>
      <c r="B655">
        <v>6.3739999999999997</v>
      </c>
      <c r="C655">
        <v>2019</v>
      </c>
    </row>
    <row r="656" spans="1:3" x14ac:dyDescent="0.3">
      <c r="A656" t="s">
        <v>12</v>
      </c>
      <c r="B656">
        <v>6.3540000000000001</v>
      </c>
      <c r="C656">
        <v>2019</v>
      </c>
    </row>
    <row r="657" spans="1:3" x14ac:dyDescent="0.3">
      <c r="A657" t="s">
        <v>27</v>
      </c>
      <c r="B657">
        <v>6.3209999999999997</v>
      </c>
      <c r="C657">
        <v>2019</v>
      </c>
    </row>
    <row r="658" spans="1:3" x14ac:dyDescent="0.3">
      <c r="A658" t="s">
        <v>27</v>
      </c>
      <c r="B658">
        <v>6.3</v>
      </c>
      <c r="C658">
        <v>2019</v>
      </c>
    </row>
    <row r="659" spans="1:3" x14ac:dyDescent="0.3">
      <c r="A659" t="s">
        <v>27</v>
      </c>
      <c r="B659">
        <v>6.2930000000000001</v>
      </c>
      <c r="C659">
        <v>2019</v>
      </c>
    </row>
    <row r="660" spans="1:3" x14ac:dyDescent="0.3">
      <c r="A660" t="s">
        <v>40</v>
      </c>
      <c r="B660">
        <v>6.2619999999999996</v>
      </c>
      <c r="C660">
        <v>2019</v>
      </c>
    </row>
    <row r="661" spans="1:3" x14ac:dyDescent="0.3">
      <c r="A661" t="s">
        <v>27</v>
      </c>
      <c r="B661">
        <v>6.2530000000000001</v>
      </c>
      <c r="C661">
        <v>2019</v>
      </c>
    </row>
    <row r="662" spans="1:3" x14ac:dyDescent="0.3">
      <c r="A662" t="s">
        <v>12</v>
      </c>
      <c r="B662">
        <v>6.2229999999999999</v>
      </c>
      <c r="C662">
        <v>2019</v>
      </c>
    </row>
    <row r="663" spans="1:3" x14ac:dyDescent="0.3">
      <c r="A663" t="s">
        <v>25</v>
      </c>
      <c r="B663">
        <v>6.1989999999999998</v>
      </c>
      <c r="C663">
        <v>2019</v>
      </c>
    </row>
    <row r="664" spans="1:3" x14ac:dyDescent="0.3">
      <c r="A664" t="s">
        <v>48</v>
      </c>
      <c r="B664">
        <v>6.1980000000000004</v>
      </c>
      <c r="C664">
        <v>2019</v>
      </c>
    </row>
    <row r="665" spans="1:3" x14ac:dyDescent="0.3">
      <c r="A665" t="s">
        <v>27</v>
      </c>
      <c r="B665">
        <v>6.1920000000000002</v>
      </c>
      <c r="C665">
        <v>2019</v>
      </c>
    </row>
    <row r="666" spans="1:3" x14ac:dyDescent="0.3">
      <c r="A666" t="s">
        <v>48</v>
      </c>
      <c r="B666">
        <v>6.1820000000000004</v>
      </c>
      <c r="C666">
        <v>2019</v>
      </c>
    </row>
    <row r="667" spans="1:3" x14ac:dyDescent="0.3">
      <c r="A667" t="s">
        <v>48</v>
      </c>
      <c r="B667">
        <v>6.1740000000000004</v>
      </c>
      <c r="C667">
        <v>2019</v>
      </c>
    </row>
    <row r="668" spans="1:3" x14ac:dyDescent="0.3">
      <c r="A668" t="s">
        <v>48</v>
      </c>
      <c r="B668">
        <v>6.149</v>
      </c>
      <c r="C668">
        <v>2019</v>
      </c>
    </row>
    <row r="669" spans="1:3" x14ac:dyDescent="0.3">
      <c r="A669" t="s">
        <v>27</v>
      </c>
      <c r="B669">
        <v>6.125</v>
      </c>
      <c r="C669">
        <v>2019</v>
      </c>
    </row>
    <row r="670" spans="1:3" x14ac:dyDescent="0.3">
      <c r="A670" t="s">
        <v>48</v>
      </c>
      <c r="B670">
        <v>6.1180000000000003</v>
      </c>
      <c r="C670">
        <v>2019</v>
      </c>
    </row>
    <row r="671" spans="1:3" x14ac:dyDescent="0.3">
      <c r="A671" t="s">
        <v>27</v>
      </c>
      <c r="B671">
        <v>6.1050000000000004</v>
      </c>
      <c r="C671">
        <v>2019</v>
      </c>
    </row>
    <row r="672" spans="1:3" x14ac:dyDescent="0.3">
      <c r="A672" t="s">
        <v>48</v>
      </c>
      <c r="B672">
        <v>6.1</v>
      </c>
      <c r="C672">
        <v>2019</v>
      </c>
    </row>
    <row r="673" spans="1:3" x14ac:dyDescent="0.3">
      <c r="A673" t="s">
        <v>27</v>
      </c>
      <c r="B673">
        <v>6.0860000000000003</v>
      </c>
      <c r="C673">
        <v>2019</v>
      </c>
    </row>
    <row r="674" spans="1:3" x14ac:dyDescent="0.3">
      <c r="A674" t="s">
        <v>48</v>
      </c>
      <c r="B674">
        <v>6.07</v>
      </c>
      <c r="C674">
        <v>2019</v>
      </c>
    </row>
    <row r="675" spans="1:3" x14ac:dyDescent="0.3">
      <c r="A675" t="s">
        <v>12</v>
      </c>
      <c r="B675">
        <v>6.0460000000000003</v>
      </c>
      <c r="C675">
        <v>2019</v>
      </c>
    </row>
    <row r="676" spans="1:3" x14ac:dyDescent="0.3">
      <c r="A676" t="s">
        <v>27</v>
      </c>
      <c r="B676">
        <v>6.0279999999999996</v>
      </c>
      <c r="C676">
        <v>2019</v>
      </c>
    </row>
    <row r="677" spans="1:3" x14ac:dyDescent="0.3">
      <c r="A677" t="s">
        <v>25</v>
      </c>
      <c r="B677">
        <v>6.0209999999999999</v>
      </c>
      <c r="C677">
        <v>2019</v>
      </c>
    </row>
    <row r="678" spans="1:3" x14ac:dyDescent="0.3">
      <c r="A678" t="s">
        <v>40</v>
      </c>
      <c r="B678">
        <v>6.008</v>
      </c>
      <c r="C678">
        <v>2019</v>
      </c>
    </row>
    <row r="679" spans="1:3" x14ac:dyDescent="0.3">
      <c r="A679" t="s">
        <v>48</v>
      </c>
      <c r="B679">
        <v>5.94</v>
      </c>
      <c r="C679">
        <v>2019</v>
      </c>
    </row>
    <row r="680" spans="1:3" x14ac:dyDescent="0.3">
      <c r="A680" t="s">
        <v>56</v>
      </c>
      <c r="B680">
        <v>5.8949999999999996</v>
      </c>
      <c r="C680">
        <v>2019</v>
      </c>
    </row>
    <row r="681" spans="1:3" x14ac:dyDescent="0.3">
      <c r="A681" t="s">
        <v>48</v>
      </c>
      <c r="B681">
        <v>5.8929999999999998</v>
      </c>
      <c r="C681">
        <v>2019</v>
      </c>
    </row>
    <row r="682" spans="1:3" x14ac:dyDescent="0.3">
      <c r="A682" t="s">
        <v>27</v>
      </c>
      <c r="B682">
        <v>5.89</v>
      </c>
      <c r="C682">
        <v>2019</v>
      </c>
    </row>
    <row r="683" spans="1:3" x14ac:dyDescent="0.3">
      <c r="A683" t="s">
        <v>89</v>
      </c>
      <c r="B683">
        <v>5.8879999999999999</v>
      </c>
      <c r="C683">
        <v>2019</v>
      </c>
    </row>
    <row r="684" spans="1:3" x14ac:dyDescent="0.3">
      <c r="A684" t="s">
        <v>56</v>
      </c>
      <c r="B684">
        <v>5.8860000000000001</v>
      </c>
      <c r="C684">
        <v>2019</v>
      </c>
    </row>
    <row r="685" spans="1:3" x14ac:dyDescent="0.3">
      <c r="A685" t="s">
        <v>27</v>
      </c>
      <c r="B685">
        <v>5.86</v>
      </c>
      <c r="C685">
        <v>2019</v>
      </c>
    </row>
    <row r="686" spans="1:3" x14ac:dyDescent="0.3">
      <c r="A686" t="s">
        <v>48</v>
      </c>
      <c r="B686">
        <v>5.8090000000000002</v>
      </c>
      <c r="C686">
        <v>2019</v>
      </c>
    </row>
    <row r="687" spans="1:3" x14ac:dyDescent="0.3">
      <c r="A687" t="s">
        <v>27</v>
      </c>
      <c r="B687">
        <v>5.7789999999999999</v>
      </c>
      <c r="C687">
        <v>2019</v>
      </c>
    </row>
    <row r="688" spans="1:3" x14ac:dyDescent="0.3">
      <c r="A688" t="s">
        <v>48</v>
      </c>
      <c r="B688">
        <v>5.758</v>
      </c>
      <c r="C688">
        <v>2019</v>
      </c>
    </row>
    <row r="689" spans="1:3" x14ac:dyDescent="0.3">
      <c r="A689" t="s">
        <v>27</v>
      </c>
      <c r="B689">
        <v>5.7430000000000003</v>
      </c>
      <c r="C689">
        <v>2019</v>
      </c>
    </row>
    <row r="690" spans="1:3" x14ac:dyDescent="0.3">
      <c r="A690" t="s">
        <v>12</v>
      </c>
      <c r="B690">
        <v>5.718</v>
      </c>
      <c r="C690">
        <v>2019</v>
      </c>
    </row>
    <row r="691" spans="1:3" x14ac:dyDescent="0.3">
      <c r="A691" t="s">
        <v>27</v>
      </c>
      <c r="B691">
        <v>5.6970000000000001</v>
      </c>
      <c r="C691">
        <v>2019</v>
      </c>
    </row>
    <row r="692" spans="1:3" x14ac:dyDescent="0.3">
      <c r="A692" t="s">
        <v>12</v>
      </c>
      <c r="B692">
        <v>5.6929999999999996</v>
      </c>
      <c r="C692">
        <v>2019</v>
      </c>
    </row>
    <row r="693" spans="1:3" x14ac:dyDescent="0.3">
      <c r="A693" t="s">
        <v>98</v>
      </c>
      <c r="B693">
        <v>5.6529999999999996</v>
      </c>
      <c r="C693">
        <v>2019</v>
      </c>
    </row>
    <row r="694" spans="1:3" x14ac:dyDescent="0.3">
      <c r="A694" t="s">
        <v>48</v>
      </c>
      <c r="B694">
        <v>5.6479999999999997</v>
      </c>
      <c r="C694">
        <v>2019</v>
      </c>
    </row>
    <row r="695" spans="1:3" x14ac:dyDescent="0.3">
      <c r="A695" t="s">
        <v>40</v>
      </c>
      <c r="B695">
        <v>5.6310000000000002</v>
      </c>
      <c r="C695">
        <v>2019</v>
      </c>
    </row>
    <row r="696" spans="1:3" x14ac:dyDescent="0.3">
      <c r="A696" t="s">
        <v>48</v>
      </c>
      <c r="B696">
        <v>5.6029999999999998</v>
      </c>
      <c r="C696">
        <v>2019</v>
      </c>
    </row>
    <row r="697" spans="1:3" x14ac:dyDescent="0.3">
      <c r="A697" t="s">
        <v>48</v>
      </c>
      <c r="B697">
        <v>5.5289999999999999</v>
      </c>
      <c r="C697">
        <v>2019</v>
      </c>
    </row>
    <row r="698" spans="1:3" x14ac:dyDescent="0.3">
      <c r="A698" t="s">
        <v>25</v>
      </c>
      <c r="B698">
        <v>5.5250000000000004</v>
      </c>
      <c r="C698">
        <v>2019</v>
      </c>
    </row>
    <row r="699" spans="1:3" x14ac:dyDescent="0.3">
      <c r="A699" t="s">
        <v>48</v>
      </c>
      <c r="B699">
        <v>5.5229999999999997</v>
      </c>
      <c r="C699">
        <v>2019</v>
      </c>
    </row>
    <row r="700" spans="1:3" x14ac:dyDescent="0.3">
      <c r="A700" t="s">
        <v>48</v>
      </c>
      <c r="B700">
        <v>5.4669999999999996</v>
      </c>
      <c r="C700">
        <v>2019</v>
      </c>
    </row>
    <row r="701" spans="1:3" x14ac:dyDescent="0.3">
      <c r="A701" t="s">
        <v>48</v>
      </c>
      <c r="B701">
        <v>5.4320000000000004</v>
      </c>
      <c r="C701">
        <v>2019</v>
      </c>
    </row>
    <row r="702" spans="1:3" x14ac:dyDescent="0.3">
      <c r="A702" t="s">
        <v>56</v>
      </c>
      <c r="B702">
        <v>5.43</v>
      </c>
      <c r="C702">
        <v>2019</v>
      </c>
    </row>
    <row r="703" spans="1:3" x14ac:dyDescent="0.3">
      <c r="A703" t="s">
        <v>27</v>
      </c>
      <c r="B703">
        <v>5.4249999999999998</v>
      </c>
      <c r="C703">
        <v>2019</v>
      </c>
    </row>
    <row r="704" spans="1:3" x14ac:dyDescent="0.3">
      <c r="A704" t="s">
        <v>48</v>
      </c>
      <c r="B704">
        <v>5.3860000000000001</v>
      </c>
      <c r="C704">
        <v>2019</v>
      </c>
    </row>
    <row r="705" spans="1:3" x14ac:dyDescent="0.3">
      <c r="A705" t="s">
        <v>25</v>
      </c>
      <c r="B705">
        <v>5.3730000000000002</v>
      </c>
      <c r="C705">
        <v>2019</v>
      </c>
    </row>
    <row r="706" spans="1:3" x14ac:dyDescent="0.3">
      <c r="A706" t="s">
        <v>40</v>
      </c>
      <c r="B706">
        <v>5.3390000000000004</v>
      </c>
      <c r="C706">
        <v>2019</v>
      </c>
    </row>
    <row r="707" spans="1:3" x14ac:dyDescent="0.3">
      <c r="A707" t="s">
        <v>48</v>
      </c>
      <c r="B707">
        <v>5.3230000000000004</v>
      </c>
      <c r="C707">
        <v>2019</v>
      </c>
    </row>
    <row r="708" spans="1:3" x14ac:dyDescent="0.3">
      <c r="A708" t="s">
        <v>12</v>
      </c>
      <c r="B708">
        <v>5.2869999999999999</v>
      </c>
      <c r="C708">
        <v>2019</v>
      </c>
    </row>
    <row r="709" spans="1:3" x14ac:dyDescent="0.3">
      <c r="A709" t="s">
        <v>56</v>
      </c>
      <c r="B709">
        <v>5.2850000000000001</v>
      </c>
      <c r="C709">
        <v>2019</v>
      </c>
    </row>
    <row r="710" spans="1:3" x14ac:dyDescent="0.3">
      <c r="A710" t="s">
        <v>48</v>
      </c>
      <c r="B710">
        <v>5.274</v>
      </c>
      <c r="C710">
        <v>2019</v>
      </c>
    </row>
    <row r="711" spans="1:3" x14ac:dyDescent="0.3">
      <c r="A711" t="s">
        <v>89</v>
      </c>
      <c r="B711">
        <v>5.2649999999999997</v>
      </c>
      <c r="C711">
        <v>2019</v>
      </c>
    </row>
    <row r="712" spans="1:3" x14ac:dyDescent="0.3">
      <c r="A712" t="s">
        <v>48</v>
      </c>
      <c r="B712">
        <v>5.2610000000000001</v>
      </c>
      <c r="C712">
        <v>2019</v>
      </c>
    </row>
    <row r="713" spans="1:3" x14ac:dyDescent="0.3">
      <c r="A713" t="s">
        <v>48</v>
      </c>
      <c r="B713">
        <v>5.2469999999999999</v>
      </c>
      <c r="C713">
        <v>2019</v>
      </c>
    </row>
    <row r="714" spans="1:3" x14ac:dyDescent="0.3">
      <c r="A714" t="s">
        <v>25</v>
      </c>
      <c r="B714">
        <v>5.2110000000000003</v>
      </c>
      <c r="C714">
        <v>2019</v>
      </c>
    </row>
    <row r="715" spans="1:3" x14ac:dyDescent="0.3">
      <c r="A715" t="s">
        <v>25</v>
      </c>
      <c r="B715">
        <v>5.2080000000000002</v>
      </c>
      <c r="C715">
        <v>2019</v>
      </c>
    </row>
    <row r="716" spans="1:3" x14ac:dyDescent="0.3">
      <c r="A716" t="s">
        <v>48</v>
      </c>
      <c r="B716">
        <v>5.2080000000000002</v>
      </c>
      <c r="C716">
        <v>2019</v>
      </c>
    </row>
    <row r="717" spans="1:3" x14ac:dyDescent="0.3">
      <c r="A717" t="s">
        <v>25</v>
      </c>
      <c r="B717">
        <v>5.1970000000000001</v>
      </c>
      <c r="C717">
        <v>2019</v>
      </c>
    </row>
    <row r="718" spans="1:3" x14ac:dyDescent="0.3">
      <c r="A718" t="s">
        <v>40</v>
      </c>
      <c r="B718">
        <v>5.1920000000000002</v>
      </c>
      <c r="C718">
        <v>2019</v>
      </c>
    </row>
    <row r="719" spans="1:3" x14ac:dyDescent="0.3">
      <c r="A719" t="s">
        <v>56</v>
      </c>
      <c r="B719">
        <v>5.1909999999999998</v>
      </c>
      <c r="C719">
        <v>2019</v>
      </c>
    </row>
    <row r="720" spans="1:3" x14ac:dyDescent="0.3">
      <c r="A720" t="s">
        <v>40</v>
      </c>
      <c r="B720">
        <v>5.1749999999999998</v>
      </c>
      <c r="C720">
        <v>2019</v>
      </c>
    </row>
    <row r="721" spans="1:3" x14ac:dyDescent="0.3">
      <c r="A721" t="s">
        <v>98</v>
      </c>
      <c r="B721">
        <v>5.0819999999999999</v>
      </c>
      <c r="C721">
        <v>2019</v>
      </c>
    </row>
    <row r="722" spans="1:3" x14ac:dyDescent="0.3">
      <c r="A722" t="s">
        <v>89</v>
      </c>
      <c r="B722">
        <v>5.0439999999999996</v>
      </c>
      <c r="C722">
        <v>2019</v>
      </c>
    </row>
    <row r="723" spans="1:3" x14ac:dyDescent="0.3">
      <c r="A723" t="s">
        <v>48</v>
      </c>
      <c r="B723">
        <v>5.0110000000000001</v>
      </c>
      <c r="C723">
        <v>2019</v>
      </c>
    </row>
    <row r="724" spans="1:3" x14ac:dyDescent="0.3">
      <c r="A724" t="s">
        <v>89</v>
      </c>
      <c r="B724">
        <v>4.9960000000000004</v>
      </c>
      <c r="C724">
        <v>2019</v>
      </c>
    </row>
    <row r="725" spans="1:3" x14ac:dyDescent="0.3">
      <c r="A725" t="s">
        <v>89</v>
      </c>
      <c r="B725">
        <v>4.944</v>
      </c>
      <c r="C725">
        <v>2019</v>
      </c>
    </row>
    <row r="726" spans="1:3" x14ac:dyDescent="0.3">
      <c r="A726" t="s">
        <v>98</v>
      </c>
      <c r="B726">
        <v>4.9130000000000003</v>
      </c>
      <c r="C726">
        <v>2019</v>
      </c>
    </row>
    <row r="727" spans="1:3" x14ac:dyDescent="0.3">
      <c r="A727" t="s">
        <v>25</v>
      </c>
      <c r="B727">
        <v>4.9059999999999997</v>
      </c>
      <c r="C727">
        <v>2019</v>
      </c>
    </row>
    <row r="728" spans="1:3" x14ac:dyDescent="0.3">
      <c r="A728" t="s">
        <v>89</v>
      </c>
      <c r="B728">
        <v>4.883</v>
      </c>
      <c r="C728">
        <v>2019</v>
      </c>
    </row>
    <row r="729" spans="1:3" x14ac:dyDescent="0.3">
      <c r="A729" t="s">
        <v>89</v>
      </c>
      <c r="B729">
        <v>4.8120000000000003</v>
      </c>
      <c r="C729">
        <v>2019</v>
      </c>
    </row>
    <row r="730" spans="1:3" x14ac:dyDescent="0.3">
      <c r="A730" t="s">
        <v>89</v>
      </c>
      <c r="B730">
        <v>4.7990000000000004</v>
      </c>
      <c r="C730">
        <v>2019</v>
      </c>
    </row>
    <row r="731" spans="1:3" x14ac:dyDescent="0.3">
      <c r="A731" t="s">
        <v>40</v>
      </c>
      <c r="B731">
        <v>4.7960000000000003</v>
      </c>
      <c r="C731">
        <v>2019</v>
      </c>
    </row>
    <row r="732" spans="1:3" x14ac:dyDescent="0.3">
      <c r="A732" t="s">
        <v>89</v>
      </c>
      <c r="B732">
        <v>4.7220000000000004</v>
      </c>
      <c r="C732">
        <v>2019</v>
      </c>
    </row>
    <row r="733" spans="1:3" x14ac:dyDescent="0.3">
      <c r="A733" t="s">
        <v>48</v>
      </c>
      <c r="B733">
        <v>4.7190000000000003</v>
      </c>
      <c r="C733">
        <v>2019</v>
      </c>
    </row>
    <row r="734" spans="1:3" x14ac:dyDescent="0.3">
      <c r="A734" t="s">
        <v>27</v>
      </c>
      <c r="B734">
        <v>4.7069999999999999</v>
      </c>
      <c r="C734">
        <v>2019</v>
      </c>
    </row>
    <row r="735" spans="1:3" x14ac:dyDescent="0.3">
      <c r="A735" t="s">
        <v>40</v>
      </c>
      <c r="B735">
        <v>4.7</v>
      </c>
      <c r="C735">
        <v>2019</v>
      </c>
    </row>
    <row r="736" spans="1:3" x14ac:dyDescent="0.3">
      <c r="A736" t="s">
        <v>25</v>
      </c>
      <c r="B736">
        <v>4.6959999999999997</v>
      </c>
      <c r="C736">
        <v>2019</v>
      </c>
    </row>
    <row r="737" spans="1:3" x14ac:dyDescent="0.3">
      <c r="A737" t="s">
        <v>89</v>
      </c>
      <c r="B737">
        <v>4.681</v>
      </c>
      <c r="C737">
        <v>2019</v>
      </c>
    </row>
    <row r="738" spans="1:3" x14ac:dyDescent="0.3">
      <c r="A738" t="s">
        <v>89</v>
      </c>
      <c r="B738">
        <v>4.6680000000000001</v>
      </c>
      <c r="C738">
        <v>2019</v>
      </c>
    </row>
    <row r="739" spans="1:3" x14ac:dyDescent="0.3">
      <c r="A739" t="s">
        <v>89</v>
      </c>
      <c r="B739">
        <v>4.6390000000000002</v>
      </c>
      <c r="C739">
        <v>2019</v>
      </c>
    </row>
    <row r="740" spans="1:3" x14ac:dyDescent="0.3">
      <c r="A740" t="s">
        <v>89</v>
      </c>
      <c r="B740">
        <v>4.6280000000000001</v>
      </c>
      <c r="C740">
        <v>2019</v>
      </c>
    </row>
    <row r="741" spans="1:3" x14ac:dyDescent="0.3">
      <c r="A741" t="s">
        <v>89</v>
      </c>
      <c r="B741">
        <v>4.5869999999999997</v>
      </c>
      <c r="C741">
        <v>2019</v>
      </c>
    </row>
    <row r="742" spans="1:3" x14ac:dyDescent="0.3">
      <c r="A742" t="s">
        <v>48</v>
      </c>
      <c r="B742">
        <v>4.5590000000000002</v>
      </c>
      <c r="C742">
        <v>2019</v>
      </c>
    </row>
    <row r="743" spans="1:3" x14ac:dyDescent="0.3">
      <c r="A743" t="s">
        <v>25</v>
      </c>
      <c r="B743">
        <v>4.548</v>
      </c>
      <c r="C743">
        <v>2019</v>
      </c>
    </row>
    <row r="744" spans="1:3" x14ac:dyDescent="0.3">
      <c r="A744" t="s">
        <v>89</v>
      </c>
      <c r="B744">
        <v>4.5339999999999998</v>
      </c>
      <c r="C744">
        <v>2019</v>
      </c>
    </row>
    <row r="745" spans="1:3" x14ac:dyDescent="0.3">
      <c r="A745" t="s">
        <v>48</v>
      </c>
      <c r="B745">
        <v>4.5190000000000001</v>
      </c>
      <c r="C745">
        <v>2019</v>
      </c>
    </row>
    <row r="746" spans="1:3" x14ac:dyDescent="0.3">
      <c r="A746" t="s">
        <v>89</v>
      </c>
      <c r="B746">
        <v>4.516</v>
      </c>
      <c r="C746">
        <v>2019</v>
      </c>
    </row>
    <row r="747" spans="1:3" x14ac:dyDescent="0.3">
      <c r="A747" t="s">
        <v>89</v>
      </c>
      <c r="B747">
        <v>4.5090000000000003</v>
      </c>
      <c r="C747">
        <v>2019</v>
      </c>
    </row>
    <row r="748" spans="1:3" x14ac:dyDescent="0.3">
      <c r="A748" t="s">
        <v>89</v>
      </c>
      <c r="B748">
        <v>4.49</v>
      </c>
      <c r="C748">
        <v>2019</v>
      </c>
    </row>
    <row r="749" spans="1:3" x14ac:dyDescent="0.3">
      <c r="A749" t="s">
        <v>89</v>
      </c>
      <c r="B749">
        <v>4.4660000000000002</v>
      </c>
      <c r="C749">
        <v>2019</v>
      </c>
    </row>
    <row r="750" spans="1:3" x14ac:dyDescent="0.3">
      <c r="A750" t="s">
        <v>25</v>
      </c>
      <c r="B750">
        <v>4.4610000000000003</v>
      </c>
      <c r="C750">
        <v>2019</v>
      </c>
    </row>
    <row r="751" spans="1:3" x14ac:dyDescent="0.3">
      <c r="A751" t="s">
        <v>98</v>
      </c>
      <c r="B751">
        <v>4.4560000000000004</v>
      </c>
      <c r="C751">
        <v>2019</v>
      </c>
    </row>
    <row r="752" spans="1:3" x14ac:dyDescent="0.3">
      <c r="A752" t="s">
        <v>25</v>
      </c>
      <c r="B752">
        <v>4.4370000000000003</v>
      </c>
      <c r="C752">
        <v>2019</v>
      </c>
    </row>
    <row r="753" spans="1:3" x14ac:dyDescent="0.3">
      <c r="A753" t="s">
        <v>89</v>
      </c>
      <c r="B753">
        <v>4.4180000000000001</v>
      </c>
      <c r="C753">
        <v>2019</v>
      </c>
    </row>
    <row r="754" spans="1:3" x14ac:dyDescent="0.3">
      <c r="A754" t="s">
        <v>89</v>
      </c>
      <c r="B754">
        <v>4.3899999999999997</v>
      </c>
      <c r="C754">
        <v>2019</v>
      </c>
    </row>
    <row r="755" spans="1:3" x14ac:dyDescent="0.3">
      <c r="A755" t="s">
        <v>89</v>
      </c>
      <c r="B755">
        <v>4.3739999999999997</v>
      </c>
      <c r="C755">
        <v>2019</v>
      </c>
    </row>
    <row r="756" spans="1:3" x14ac:dyDescent="0.3">
      <c r="A756" t="s">
        <v>98</v>
      </c>
      <c r="B756">
        <v>4.3659999999999997</v>
      </c>
      <c r="C756">
        <v>2019</v>
      </c>
    </row>
    <row r="757" spans="1:3" x14ac:dyDescent="0.3">
      <c r="A757" t="s">
        <v>40</v>
      </c>
      <c r="B757">
        <v>4.3600000000000003</v>
      </c>
      <c r="C757">
        <v>2019</v>
      </c>
    </row>
    <row r="758" spans="1:3" x14ac:dyDescent="0.3">
      <c r="A758" t="s">
        <v>89</v>
      </c>
      <c r="B758">
        <v>4.3499999999999996</v>
      </c>
      <c r="C758">
        <v>2019</v>
      </c>
    </row>
    <row r="759" spans="1:3" x14ac:dyDescent="0.3">
      <c r="A759" t="s">
        <v>48</v>
      </c>
      <c r="B759">
        <v>4.3319999999999999</v>
      </c>
      <c r="C759">
        <v>2019</v>
      </c>
    </row>
    <row r="760" spans="1:3" x14ac:dyDescent="0.3">
      <c r="A760" t="s">
        <v>89</v>
      </c>
      <c r="B760">
        <v>4.2859999999999996</v>
      </c>
      <c r="C760">
        <v>2019</v>
      </c>
    </row>
    <row r="761" spans="1:3" x14ac:dyDescent="0.3">
      <c r="A761" t="s">
        <v>89</v>
      </c>
      <c r="B761">
        <v>4.2119999999999997</v>
      </c>
      <c r="C761">
        <v>2019</v>
      </c>
    </row>
    <row r="762" spans="1:3" x14ac:dyDescent="0.3">
      <c r="A762" t="s">
        <v>89</v>
      </c>
      <c r="B762">
        <v>4.1890000000000001</v>
      </c>
      <c r="C762">
        <v>2019</v>
      </c>
    </row>
    <row r="763" spans="1:3" x14ac:dyDescent="0.3">
      <c r="A763" t="s">
        <v>25</v>
      </c>
      <c r="B763">
        <v>4.1660000000000004</v>
      </c>
      <c r="C763">
        <v>2019</v>
      </c>
    </row>
    <row r="764" spans="1:3" x14ac:dyDescent="0.3">
      <c r="A764" t="s">
        <v>89</v>
      </c>
      <c r="B764">
        <v>4.1070000000000002</v>
      </c>
      <c r="C764">
        <v>2019</v>
      </c>
    </row>
    <row r="765" spans="1:3" x14ac:dyDescent="0.3">
      <c r="A765" t="s">
        <v>89</v>
      </c>
      <c r="B765">
        <v>4.085</v>
      </c>
      <c r="C765">
        <v>2019</v>
      </c>
    </row>
    <row r="766" spans="1:3" x14ac:dyDescent="0.3">
      <c r="A766" t="s">
        <v>98</v>
      </c>
      <c r="B766">
        <v>4.0149999999999997</v>
      </c>
      <c r="C766">
        <v>2019</v>
      </c>
    </row>
    <row r="767" spans="1:3" x14ac:dyDescent="0.3">
      <c r="A767" t="s">
        <v>89</v>
      </c>
      <c r="B767">
        <v>3.9750000000000001</v>
      </c>
      <c r="C767">
        <v>2019</v>
      </c>
    </row>
    <row r="768" spans="1:3" x14ac:dyDescent="0.3">
      <c r="A768" t="s">
        <v>89</v>
      </c>
      <c r="B768">
        <v>3.9729999999999999</v>
      </c>
      <c r="C768">
        <v>2019</v>
      </c>
    </row>
    <row r="769" spans="1:3" x14ac:dyDescent="0.3">
      <c r="A769" t="s">
        <v>89</v>
      </c>
      <c r="B769">
        <v>3.9329999999999998</v>
      </c>
      <c r="C769">
        <v>2019</v>
      </c>
    </row>
    <row r="770" spans="1:3" x14ac:dyDescent="0.3">
      <c r="A770" t="s">
        <v>89</v>
      </c>
      <c r="B770">
        <v>3.802</v>
      </c>
      <c r="C770">
        <v>2019</v>
      </c>
    </row>
    <row r="771" spans="1:3" x14ac:dyDescent="0.3">
      <c r="A771" t="s">
        <v>89</v>
      </c>
      <c r="B771">
        <v>3.7749999999999999</v>
      </c>
      <c r="C771">
        <v>2019</v>
      </c>
    </row>
    <row r="772" spans="1:3" x14ac:dyDescent="0.3">
      <c r="A772" t="s">
        <v>89</v>
      </c>
      <c r="B772">
        <v>3.6629999999999998</v>
      </c>
      <c r="C772">
        <v>2019</v>
      </c>
    </row>
    <row r="773" spans="1:3" x14ac:dyDescent="0.3">
      <c r="A773" t="s">
        <v>27</v>
      </c>
      <c r="B773">
        <v>3.597</v>
      </c>
      <c r="C773">
        <v>2019</v>
      </c>
    </row>
    <row r="774" spans="1:3" x14ac:dyDescent="0.3">
      <c r="A774" t="s">
        <v>89</v>
      </c>
      <c r="B774">
        <v>3.488</v>
      </c>
      <c r="C774">
        <v>2019</v>
      </c>
    </row>
    <row r="775" spans="1:3" x14ac:dyDescent="0.3">
      <c r="A775" t="s">
        <v>25</v>
      </c>
      <c r="B775">
        <v>3.4620000000000002</v>
      </c>
      <c r="C775">
        <v>2019</v>
      </c>
    </row>
    <row r="776" spans="1:3" x14ac:dyDescent="0.3">
      <c r="A776" t="s">
        <v>89</v>
      </c>
      <c r="B776">
        <v>3.41</v>
      </c>
      <c r="C776">
        <v>2019</v>
      </c>
    </row>
    <row r="777" spans="1:3" x14ac:dyDescent="0.3">
      <c r="A777" t="s">
        <v>25</v>
      </c>
      <c r="B777">
        <v>3.38</v>
      </c>
      <c r="C777">
        <v>2019</v>
      </c>
    </row>
    <row r="778" spans="1:3" x14ac:dyDescent="0.3">
      <c r="A778" t="s">
        <v>89</v>
      </c>
      <c r="B778">
        <v>3.3340000000000001</v>
      </c>
      <c r="C778">
        <v>2019</v>
      </c>
    </row>
    <row r="779" spans="1:3" x14ac:dyDescent="0.3">
      <c r="A779" t="s">
        <v>89</v>
      </c>
      <c r="B779">
        <v>3.2309999999999999</v>
      </c>
      <c r="C779">
        <v>2019</v>
      </c>
    </row>
    <row r="780" spans="1:3" x14ac:dyDescent="0.3">
      <c r="A780" t="s">
        <v>98</v>
      </c>
      <c r="B780">
        <v>3.2029999999999998</v>
      </c>
      <c r="C780">
        <v>2019</v>
      </c>
    </row>
    <row r="781" spans="1:3" x14ac:dyDescent="0.3">
      <c r="A781" t="s">
        <v>89</v>
      </c>
      <c r="B781">
        <v>3.0830000000000002</v>
      </c>
      <c r="C781">
        <v>2019</v>
      </c>
    </row>
    <row r="782" spans="1:3" x14ac:dyDescent="0.3">
      <c r="A782" t="s">
        <v>89</v>
      </c>
      <c r="B782">
        <v>2.8530000000000002</v>
      </c>
      <c r="C782">
        <v>2019</v>
      </c>
    </row>
    <row r="783" spans="1:3" x14ac:dyDescent="0.3">
      <c r="A783" t="s">
        <v>12</v>
      </c>
      <c r="B783">
        <v>7.8419999999999996</v>
      </c>
      <c r="C783">
        <v>2021</v>
      </c>
    </row>
    <row r="784" spans="1:3" x14ac:dyDescent="0.3">
      <c r="A784" t="s">
        <v>12</v>
      </c>
      <c r="B784">
        <v>7.62</v>
      </c>
      <c r="C784">
        <v>2021</v>
      </c>
    </row>
    <row r="785" spans="1:3" x14ac:dyDescent="0.3">
      <c r="A785" t="s">
        <v>12</v>
      </c>
      <c r="B785">
        <v>7.5709999999999997</v>
      </c>
      <c r="C785">
        <v>2021</v>
      </c>
    </row>
    <row r="786" spans="1:3" x14ac:dyDescent="0.3">
      <c r="A786" t="s">
        <v>12</v>
      </c>
      <c r="B786">
        <v>7.5540000000000003</v>
      </c>
      <c r="C786">
        <v>2021</v>
      </c>
    </row>
    <row r="787" spans="1:3" x14ac:dyDescent="0.3">
      <c r="A787" t="s">
        <v>12</v>
      </c>
      <c r="B787">
        <v>7.4640000000000004</v>
      </c>
      <c r="C787">
        <v>2021</v>
      </c>
    </row>
    <row r="788" spans="1:3" x14ac:dyDescent="0.3">
      <c r="A788" t="s">
        <v>12</v>
      </c>
      <c r="B788">
        <v>7.3920000000000003</v>
      </c>
      <c r="C788">
        <v>2021</v>
      </c>
    </row>
    <row r="789" spans="1:3" x14ac:dyDescent="0.3">
      <c r="A789" t="s">
        <v>12</v>
      </c>
      <c r="B789">
        <v>7.3630000000000004</v>
      </c>
      <c r="C789">
        <v>2021</v>
      </c>
    </row>
    <row r="790" spans="1:3" x14ac:dyDescent="0.3">
      <c r="A790" t="s">
        <v>12</v>
      </c>
      <c r="B790">
        <v>7.3239999999999998</v>
      </c>
      <c r="C790">
        <v>2021</v>
      </c>
    </row>
    <row r="791" spans="1:3" x14ac:dyDescent="0.3">
      <c r="A791" t="s">
        <v>22</v>
      </c>
      <c r="B791">
        <v>7.2770000000000001</v>
      </c>
      <c r="C791">
        <v>2021</v>
      </c>
    </row>
    <row r="792" spans="1:3" x14ac:dyDescent="0.3">
      <c r="A792" t="s">
        <v>12</v>
      </c>
      <c r="B792">
        <v>7.2679999999999998</v>
      </c>
      <c r="C792">
        <v>2021</v>
      </c>
    </row>
    <row r="793" spans="1:3" x14ac:dyDescent="0.3">
      <c r="A793" t="s">
        <v>22</v>
      </c>
      <c r="B793">
        <v>7.1829999999999998</v>
      </c>
      <c r="C793">
        <v>2021</v>
      </c>
    </row>
    <row r="794" spans="1:3" x14ac:dyDescent="0.3">
      <c r="A794" t="s">
        <v>25</v>
      </c>
      <c r="B794">
        <v>7.157</v>
      </c>
      <c r="C794">
        <v>2021</v>
      </c>
    </row>
    <row r="795" spans="1:3" x14ac:dyDescent="0.3">
      <c r="A795" t="s">
        <v>12</v>
      </c>
      <c r="B795">
        <v>7.1550000000000002</v>
      </c>
      <c r="C795">
        <v>2021</v>
      </c>
    </row>
    <row r="796" spans="1:3" x14ac:dyDescent="0.3">
      <c r="A796" t="s">
        <v>17</v>
      </c>
      <c r="B796">
        <v>7.1029999999999998</v>
      </c>
      <c r="C796">
        <v>2021</v>
      </c>
    </row>
    <row r="797" spans="1:3" x14ac:dyDescent="0.3">
      <c r="A797" t="s">
        <v>12</v>
      </c>
      <c r="B797">
        <v>7.085</v>
      </c>
      <c r="C797">
        <v>2021</v>
      </c>
    </row>
    <row r="798" spans="1:3" x14ac:dyDescent="0.3">
      <c r="A798" t="s">
        <v>27</v>
      </c>
      <c r="B798">
        <v>7.069</v>
      </c>
      <c r="C798">
        <v>2021</v>
      </c>
    </row>
    <row r="799" spans="1:3" x14ac:dyDescent="0.3">
      <c r="A799" t="s">
        <v>12</v>
      </c>
      <c r="B799">
        <v>7.0640000000000001</v>
      </c>
      <c r="C799">
        <v>2021</v>
      </c>
    </row>
    <row r="800" spans="1:3" x14ac:dyDescent="0.3">
      <c r="A800" t="s">
        <v>48</v>
      </c>
      <c r="B800">
        <v>6.9649999999999999</v>
      </c>
      <c r="C800">
        <v>2021</v>
      </c>
    </row>
    <row r="801" spans="1:3" x14ac:dyDescent="0.3">
      <c r="A801" t="s">
        <v>17</v>
      </c>
      <c r="B801">
        <v>6.9509999999999996</v>
      </c>
      <c r="C801">
        <v>2021</v>
      </c>
    </row>
    <row r="802" spans="1:3" x14ac:dyDescent="0.3">
      <c r="A802" t="s">
        <v>12</v>
      </c>
      <c r="B802">
        <v>6.8339999999999996</v>
      </c>
      <c r="C802">
        <v>2021</v>
      </c>
    </row>
    <row r="803" spans="1:3" x14ac:dyDescent="0.3">
      <c r="A803" t="s">
        <v>12</v>
      </c>
      <c r="B803">
        <v>6.69</v>
      </c>
      <c r="C803">
        <v>2021</v>
      </c>
    </row>
    <row r="804" spans="1:3" x14ac:dyDescent="0.3">
      <c r="A804" t="s">
        <v>25</v>
      </c>
      <c r="B804">
        <v>6.6470000000000002</v>
      </c>
      <c r="C804">
        <v>2021</v>
      </c>
    </row>
    <row r="805" spans="1:3" x14ac:dyDescent="0.3">
      <c r="A805" t="s">
        <v>12</v>
      </c>
      <c r="B805">
        <v>6.6020000000000003</v>
      </c>
      <c r="C805">
        <v>2021</v>
      </c>
    </row>
    <row r="806" spans="1:3" x14ac:dyDescent="0.3">
      <c r="A806" t="s">
        <v>56</v>
      </c>
      <c r="B806">
        <v>6.5839999999999996</v>
      </c>
      <c r="C806">
        <v>2021</v>
      </c>
    </row>
    <row r="807" spans="1:3" x14ac:dyDescent="0.3">
      <c r="A807" t="s">
        <v>25</v>
      </c>
      <c r="B807">
        <v>6.5609999999999999</v>
      </c>
      <c r="C807">
        <v>2021</v>
      </c>
    </row>
    <row r="808" spans="1:3" x14ac:dyDescent="0.3">
      <c r="A808" t="s">
        <v>25</v>
      </c>
      <c r="B808">
        <v>6.4939999999999998</v>
      </c>
      <c r="C808">
        <v>2021</v>
      </c>
    </row>
    <row r="809" spans="1:3" x14ac:dyDescent="0.3">
      <c r="A809" t="s">
        <v>12</v>
      </c>
      <c r="B809">
        <v>6.4909999999999997</v>
      </c>
      <c r="C809">
        <v>2021</v>
      </c>
    </row>
    <row r="810" spans="1:3" x14ac:dyDescent="0.3">
      <c r="A810" t="s">
        <v>12</v>
      </c>
      <c r="B810">
        <v>6.4829999999999997</v>
      </c>
      <c r="C810">
        <v>2021</v>
      </c>
    </row>
    <row r="811" spans="1:3" x14ac:dyDescent="0.3">
      <c r="A811" t="s">
        <v>48</v>
      </c>
      <c r="B811">
        <v>6.4610000000000003</v>
      </c>
      <c r="C811">
        <v>2021</v>
      </c>
    </row>
    <row r="812" spans="1:3" x14ac:dyDescent="0.3">
      <c r="A812" t="s">
        <v>27</v>
      </c>
      <c r="B812">
        <v>6.4349999999999996</v>
      </c>
      <c r="C812">
        <v>2021</v>
      </c>
    </row>
    <row r="813" spans="1:3" x14ac:dyDescent="0.3">
      <c r="A813" t="s">
        <v>27</v>
      </c>
      <c r="B813">
        <v>6.431</v>
      </c>
      <c r="C813">
        <v>2021</v>
      </c>
    </row>
    <row r="814" spans="1:3" x14ac:dyDescent="0.3">
      <c r="A814" t="s">
        <v>40</v>
      </c>
      <c r="B814">
        <v>6.3769999999999998</v>
      </c>
      <c r="C814">
        <v>2021</v>
      </c>
    </row>
    <row r="815" spans="1:3" x14ac:dyDescent="0.3">
      <c r="A815" t="s">
        <v>48</v>
      </c>
      <c r="B815">
        <v>6.3719999999999999</v>
      </c>
      <c r="C815">
        <v>2021</v>
      </c>
    </row>
    <row r="816" spans="1:3" x14ac:dyDescent="0.3">
      <c r="A816" t="s">
        <v>48</v>
      </c>
      <c r="B816">
        <v>6.3310000000000004</v>
      </c>
      <c r="C816">
        <v>2021</v>
      </c>
    </row>
    <row r="817" spans="1:3" x14ac:dyDescent="0.3">
      <c r="A817" t="s">
        <v>27</v>
      </c>
      <c r="B817">
        <v>6.33</v>
      </c>
      <c r="C817">
        <v>2021</v>
      </c>
    </row>
    <row r="818" spans="1:3" x14ac:dyDescent="0.3">
      <c r="A818" t="s">
        <v>27</v>
      </c>
      <c r="B818">
        <v>6.3170000000000002</v>
      </c>
      <c r="C818">
        <v>2021</v>
      </c>
    </row>
    <row r="819" spans="1:3" x14ac:dyDescent="0.3">
      <c r="A819" t="s">
        <v>27</v>
      </c>
      <c r="B819">
        <v>6.3090000000000002</v>
      </c>
      <c r="C819">
        <v>2021</v>
      </c>
    </row>
    <row r="820" spans="1:3" x14ac:dyDescent="0.3">
      <c r="A820" t="s">
        <v>48</v>
      </c>
      <c r="B820">
        <v>6.2549999999999999</v>
      </c>
      <c r="C820">
        <v>2021</v>
      </c>
    </row>
    <row r="821" spans="1:3" x14ac:dyDescent="0.3">
      <c r="A821" t="s">
        <v>12</v>
      </c>
      <c r="B821">
        <v>6.2229999999999999</v>
      </c>
      <c r="C821">
        <v>2021</v>
      </c>
    </row>
    <row r="822" spans="1:3" x14ac:dyDescent="0.3">
      <c r="A822" t="s">
        <v>48</v>
      </c>
      <c r="B822">
        <v>6.1890000000000001</v>
      </c>
      <c r="C822">
        <v>2021</v>
      </c>
    </row>
    <row r="823" spans="1:3" x14ac:dyDescent="0.3">
      <c r="A823" t="s">
        <v>27</v>
      </c>
      <c r="B823">
        <v>6.18</v>
      </c>
      <c r="C823">
        <v>2021</v>
      </c>
    </row>
    <row r="824" spans="1:3" x14ac:dyDescent="0.3">
      <c r="A824" t="s">
        <v>48</v>
      </c>
      <c r="B824">
        <v>6.1790000000000003</v>
      </c>
      <c r="C824">
        <v>2021</v>
      </c>
    </row>
    <row r="825" spans="1:3" x14ac:dyDescent="0.3">
      <c r="A825" t="s">
        <v>27</v>
      </c>
      <c r="B825">
        <v>6.1719999999999997</v>
      </c>
      <c r="C825">
        <v>2021</v>
      </c>
    </row>
    <row r="826" spans="1:3" x14ac:dyDescent="0.3">
      <c r="A826" t="s">
        <v>48</v>
      </c>
      <c r="B826">
        <v>6.1660000000000004</v>
      </c>
      <c r="C826">
        <v>2021</v>
      </c>
    </row>
    <row r="827" spans="1:3" x14ac:dyDescent="0.3">
      <c r="A827" t="s">
        <v>48</v>
      </c>
      <c r="B827">
        <v>6.1520000000000001</v>
      </c>
      <c r="C827">
        <v>2021</v>
      </c>
    </row>
    <row r="828" spans="1:3" x14ac:dyDescent="0.3">
      <c r="A828" t="s">
        <v>48</v>
      </c>
      <c r="B828">
        <v>6.14</v>
      </c>
      <c r="C828">
        <v>2021</v>
      </c>
    </row>
    <row r="829" spans="1:3" x14ac:dyDescent="0.3">
      <c r="A829" t="s">
        <v>25</v>
      </c>
      <c r="B829">
        <v>6.1059999999999999</v>
      </c>
      <c r="C829">
        <v>2021</v>
      </c>
    </row>
    <row r="830" spans="1:3" x14ac:dyDescent="0.3">
      <c r="A830" t="s">
        <v>48</v>
      </c>
      <c r="B830">
        <v>6.0780000000000003</v>
      </c>
      <c r="C830">
        <v>2021</v>
      </c>
    </row>
    <row r="831" spans="1:3" x14ac:dyDescent="0.3">
      <c r="A831" t="s">
        <v>27</v>
      </c>
      <c r="B831">
        <v>6.0609999999999999</v>
      </c>
      <c r="C831">
        <v>2021</v>
      </c>
    </row>
    <row r="832" spans="1:3" x14ac:dyDescent="0.3">
      <c r="A832" t="s">
        <v>89</v>
      </c>
      <c r="B832">
        <v>6.0490000000000004</v>
      </c>
      <c r="C832">
        <v>2021</v>
      </c>
    </row>
    <row r="833" spans="1:3" x14ac:dyDescent="0.3">
      <c r="A833" t="s">
        <v>48</v>
      </c>
      <c r="B833">
        <v>6.032</v>
      </c>
      <c r="C833">
        <v>2021</v>
      </c>
    </row>
    <row r="834" spans="1:3" x14ac:dyDescent="0.3">
      <c r="A834" t="s">
        <v>27</v>
      </c>
      <c r="B834">
        <v>6.0119999999999996</v>
      </c>
      <c r="C834">
        <v>2021</v>
      </c>
    </row>
    <row r="835" spans="1:3" x14ac:dyDescent="0.3">
      <c r="A835" t="s">
        <v>48</v>
      </c>
      <c r="B835">
        <v>5.992</v>
      </c>
      <c r="C835">
        <v>2021</v>
      </c>
    </row>
    <row r="836" spans="1:3" x14ac:dyDescent="0.3">
      <c r="A836" t="s">
        <v>40</v>
      </c>
      <c r="B836">
        <v>5.9850000000000003</v>
      </c>
      <c r="C836">
        <v>2021</v>
      </c>
    </row>
    <row r="837" spans="1:3" x14ac:dyDescent="0.3">
      <c r="A837" t="s">
        <v>27</v>
      </c>
      <c r="B837">
        <v>5.9720000000000004</v>
      </c>
      <c r="C837">
        <v>2021</v>
      </c>
    </row>
    <row r="838" spans="1:3" x14ac:dyDescent="0.3">
      <c r="A838" t="s">
        <v>56</v>
      </c>
      <c r="B838">
        <v>5.94</v>
      </c>
      <c r="C838">
        <v>2021</v>
      </c>
    </row>
    <row r="839" spans="1:3" x14ac:dyDescent="0.3">
      <c r="A839" t="s">
        <v>27</v>
      </c>
      <c r="B839">
        <v>5.9290000000000003</v>
      </c>
      <c r="C839">
        <v>2021</v>
      </c>
    </row>
    <row r="840" spans="1:3" x14ac:dyDescent="0.3">
      <c r="A840" t="s">
        <v>12</v>
      </c>
      <c r="B840">
        <v>5.9290000000000003</v>
      </c>
      <c r="C840">
        <v>2021</v>
      </c>
    </row>
    <row r="841" spans="1:3" x14ac:dyDescent="0.3">
      <c r="A841" t="s">
        <v>27</v>
      </c>
      <c r="B841">
        <v>5.9189999999999996</v>
      </c>
      <c r="C841">
        <v>2021</v>
      </c>
    </row>
    <row r="842" spans="1:3" x14ac:dyDescent="0.3">
      <c r="A842" t="s">
        <v>48</v>
      </c>
      <c r="B842">
        <v>5.8819999999999997</v>
      </c>
      <c r="C842">
        <v>2021</v>
      </c>
    </row>
    <row r="843" spans="1:3" x14ac:dyDescent="0.3">
      <c r="A843" t="s">
        <v>40</v>
      </c>
      <c r="B843">
        <v>5.88</v>
      </c>
      <c r="C843">
        <v>2021</v>
      </c>
    </row>
    <row r="844" spans="1:3" x14ac:dyDescent="0.3">
      <c r="A844" t="s">
        <v>56</v>
      </c>
      <c r="B844">
        <v>5.8449999999999998</v>
      </c>
      <c r="C844">
        <v>2021</v>
      </c>
    </row>
    <row r="845" spans="1:3" x14ac:dyDescent="0.3">
      <c r="A845" t="s">
        <v>27</v>
      </c>
      <c r="B845">
        <v>5.84</v>
      </c>
      <c r="C845">
        <v>2021</v>
      </c>
    </row>
    <row r="846" spans="1:3" x14ac:dyDescent="0.3">
      <c r="A846" t="s">
        <v>48</v>
      </c>
      <c r="B846">
        <v>5.8129999999999997</v>
      </c>
      <c r="C846">
        <v>2021</v>
      </c>
    </row>
    <row r="847" spans="1:3" x14ac:dyDescent="0.3">
      <c r="A847" t="s">
        <v>48</v>
      </c>
      <c r="B847">
        <v>5.766</v>
      </c>
      <c r="C847">
        <v>2021</v>
      </c>
    </row>
    <row r="848" spans="1:3" x14ac:dyDescent="0.3">
      <c r="A848" t="s">
        <v>27</v>
      </c>
      <c r="B848">
        <v>5.7640000000000002</v>
      </c>
      <c r="C848">
        <v>2021</v>
      </c>
    </row>
    <row r="849" spans="1:3" x14ac:dyDescent="0.3">
      <c r="A849" t="s">
        <v>48</v>
      </c>
      <c r="B849">
        <v>5.7439999999999998</v>
      </c>
      <c r="C849">
        <v>2021</v>
      </c>
    </row>
    <row r="850" spans="1:3" x14ac:dyDescent="0.3">
      <c r="A850" t="s">
        <v>12</v>
      </c>
      <c r="B850">
        <v>5.7229999999999999</v>
      </c>
      <c r="C850">
        <v>2021</v>
      </c>
    </row>
    <row r="851" spans="1:3" x14ac:dyDescent="0.3">
      <c r="A851" t="s">
        <v>27</v>
      </c>
      <c r="B851">
        <v>5.7160000000000002</v>
      </c>
      <c r="C851">
        <v>2021</v>
      </c>
    </row>
    <row r="852" spans="1:3" x14ac:dyDescent="0.3">
      <c r="A852" t="s">
        <v>56</v>
      </c>
      <c r="B852">
        <v>5.6769999999999996</v>
      </c>
      <c r="C852">
        <v>2021</v>
      </c>
    </row>
    <row r="853" spans="1:3" x14ac:dyDescent="0.3">
      <c r="A853" t="s">
        <v>27</v>
      </c>
      <c r="B853">
        <v>5.6529999999999996</v>
      </c>
      <c r="C853">
        <v>2021</v>
      </c>
    </row>
    <row r="854" spans="1:3" x14ac:dyDescent="0.3">
      <c r="A854" t="s">
        <v>48</v>
      </c>
      <c r="B854">
        <v>5.5810000000000004</v>
      </c>
      <c r="C854">
        <v>2021</v>
      </c>
    </row>
    <row r="855" spans="1:3" x14ac:dyDescent="0.3">
      <c r="A855" t="s">
        <v>27</v>
      </c>
      <c r="B855">
        <v>5.5449999999999999</v>
      </c>
      <c r="C855">
        <v>2021</v>
      </c>
    </row>
    <row r="856" spans="1:3" x14ac:dyDescent="0.3">
      <c r="A856" t="s">
        <v>12</v>
      </c>
      <c r="B856">
        <v>5.5359999999999996</v>
      </c>
      <c r="C856">
        <v>2021</v>
      </c>
    </row>
    <row r="857" spans="1:3" x14ac:dyDescent="0.3">
      <c r="A857" t="s">
        <v>48</v>
      </c>
      <c r="B857">
        <v>5.5339999999999998</v>
      </c>
      <c r="C857">
        <v>2021</v>
      </c>
    </row>
    <row r="858" spans="1:3" x14ac:dyDescent="0.3">
      <c r="A858" t="s">
        <v>48</v>
      </c>
      <c r="B858">
        <v>5.4770000000000003</v>
      </c>
      <c r="C858">
        <v>2021</v>
      </c>
    </row>
    <row r="859" spans="1:3" x14ac:dyDescent="0.3">
      <c r="A859" t="s">
        <v>56</v>
      </c>
      <c r="B859">
        <v>5.4770000000000003</v>
      </c>
      <c r="C859">
        <v>2021</v>
      </c>
    </row>
    <row r="860" spans="1:3" x14ac:dyDescent="0.3">
      <c r="A860" t="s">
        <v>48</v>
      </c>
      <c r="B860">
        <v>5.4660000000000002</v>
      </c>
      <c r="C860">
        <v>2021</v>
      </c>
    </row>
    <row r="861" spans="1:3" x14ac:dyDescent="0.3">
      <c r="A861" t="s">
        <v>40</v>
      </c>
      <c r="B861">
        <v>5.4109999999999996</v>
      </c>
      <c r="C861">
        <v>2021</v>
      </c>
    </row>
    <row r="862" spans="1:3" x14ac:dyDescent="0.3">
      <c r="A862" t="s">
        <v>25</v>
      </c>
      <c r="B862">
        <v>5.41</v>
      </c>
      <c r="C862">
        <v>2021</v>
      </c>
    </row>
    <row r="863" spans="1:3" x14ac:dyDescent="0.3">
      <c r="A863" t="s">
        <v>40</v>
      </c>
      <c r="B863">
        <v>5.3840000000000003</v>
      </c>
      <c r="C863">
        <v>2021</v>
      </c>
    </row>
    <row r="864" spans="1:3" x14ac:dyDescent="0.3">
      <c r="A864" t="s">
        <v>40</v>
      </c>
      <c r="B864">
        <v>5.3449999999999998</v>
      </c>
      <c r="C864">
        <v>2021</v>
      </c>
    </row>
    <row r="865" spans="1:3" x14ac:dyDescent="0.3">
      <c r="A865" t="s">
        <v>89</v>
      </c>
      <c r="B865">
        <v>5.3419999999999996</v>
      </c>
      <c r="C865">
        <v>2021</v>
      </c>
    </row>
    <row r="866" spans="1:3" x14ac:dyDescent="0.3">
      <c r="A866" t="s">
        <v>56</v>
      </c>
      <c r="B866">
        <v>5.3390000000000004</v>
      </c>
      <c r="C866">
        <v>2021</v>
      </c>
    </row>
    <row r="867" spans="1:3" x14ac:dyDescent="0.3">
      <c r="A867" t="s">
        <v>89</v>
      </c>
      <c r="B867">
        <v>5.306</v>
      </c>
      <c r="C867">
        <v>2021</v>
      </c>
    </row>
    <row r="868" spans="1:3" x14ac:dyDescent="0.3">
      <c r="A868" t="s">
        <v>48</v>
      </c>
      <c r="B868">
        <v>5.2830000000000004</v>
      </c>
      <c r="C868">
        <v>2021</v>
      </c>
    </row>
    <row r="869" spans="1:3" x14ac:dyDescent="0.3">
      <c r="A869" t="s">
        <v>98</v>
      </c>
      <c r="B869">
        <v>5.2690000000000001</v>
      </c>
      <c r="C869">
        <v>2021</v>
      </c>
    </row>
    <row r="870" spans="1:3" x14ac:dyDescent="0.3">
      <c r="A870" t="s">
        <v>48</v>
      </c>
      <c r="B870">
        <v>5.266</v>
      </c>
      <c r="C870">
        <v>2021</v>
      </c>
    </row>
    <row r="871" spans="1:3" x14ac:dyDescent="0.3">
      <c r="A871" t="s">
        <v>98</v>
      </c>
      <c r="B871">
        <v>5.1980000000000004</v>
      </c>
      <c r="C871">
        <v>2021</v>
      </c>
    </row>
    <row r="872" spans="1:3" x14ac:dyDescent="0.3">
      <c r="A872" t="s">
        <v>48</v>
      </c>
      <c r="B872">
        <v>5.1710000000000003</v>
      </c>
      <c r="C872">
        <v>2021</v>
      </c>
    </row>
    <row r="873" spans="1:3" x14ac:dyDescent="0.3">
      <c r="A873" t="s">
        <v>89</v>
      </c>
      <c r="B873">
        <v>5.1420000000000003</v>
      </c>
      <c r="C873">
        <v>2021</v>
      </c>
    </row>
    <row r="874" spans="1:3" x14ac:dyDescent="0.3">
      <c r="A874" t="s">
        <v>89</v>
      </c>
      <c r="B874">
        <v>5.1319999999999997</v>
      </c>
      <c r="C874">
        <v>2021</v>
      </c>
    </row>
    <row r="875" spans="1:3" x14ac:dyDescent="0.3">
      <c r="A875" t="s">
        <v>48</v>
      </c>
      <c r="B875">
        <v>5.117</v>
      </c>
      <c r="C875">
        <v>2021</v>
      </c>
    </row>
    <row r="876" spans="1:3" x14ac:dyDescent="0.3">
      <c r="A876" t="s">
        <v>48</v>
      </c>
      <c r="B876">
        <v>5.101</v>
      </c>
      <c r="C876">
        <v>2021</v>
      </c>
    </row>
    <row r="877" spans="1:3" x14ac:dyDescent="0.3">
      <c r="A877" t="s">
        <v>89</v>
      </c>
      <c r="B877">
        <v>5.0880000000000001</v>
      </c>
      <c r="C877">
        <v>2021</v>
      </c>
    </row>
    <row r="878" spans="1:3" x14ac:dyDescent="0.3">
      <c r="A878" t="s">
        <v>89</v>
      </c>
      <c r="B878">
        <v>5.0739999999999998</v>
      </c>
      <c r="C878">
        <v>2021</v>
      </c>
    </row>
    <row r="879" spans="1:3" x14ac:dyDescent="0.3">
      <c r="A879" t="s">
        <v>48</v>
      </c>
      <c r="B879">
        <v>5.0659999999999998</v>
      </c>
      <c r="C879">
        <v>2021</v>
      </c>
    </row>
    <row r="880" spans="1:3" x14ac:dyDescent="0.3">
      <c r="A880" t="s">
        <v>89</v>
      </c>
      <c r="B880">
        <v>5.0510000000000002</v>
      </c>
      <c r="C880">
        <v>2021</v>
      </c>
    </row>
    <row r="881" spans="1:3" x14ac:dyDescent="0.3">
      <c r="A881" t="s">
        <v>89</v>
      </c>
      <c r="B881">
        <v>5.0449999999999999</v>
      </c>
      <c r="C881">
        <v>2021</v>
      </c>
    </row>
    <row r="882" spans="1:3" x14ac:dyDescent="0.3">
      <c r="A882" t="s">
        <v>40</v>
      </c>
      <c r="B882">
        <v>5.03</v>
      </c>
      <c r="C882">
        <v>2021</v>
      </c>
    </row>
    <row r="883" spans="1:3" x14ac:dyDescent="0.3">
      <c r="A883" t="s">
        <v>98</v>
      </c>
      <c r="B883">
        <v>5.0250000000000004</v>
      </c>
      <c r="C883">
        <v>2021</v>
      </c>
    </row>
    <row r="884" spans="1:3" x14ac:dyDescent="0.3">
      <c r="A884" t="s">
        <v>89</v>
      </c>
      <c r="B884">
        <v>4.984</v>
      </c>
      <c r="C884">
        <v>2021</v>
      </c>
    </row>
    <row r="885" spans="1:3" x14ac:dyDescent="0.3">
      <c r="A885" t="s">
        <v>89</v>
      </c>
      <c r="B885">
        <v>4.9560000000000004</v>
      </c>
      <c r="C885">
        <v>2021</v>
      </c>
    </row>
    <row r="886" spans="1:3" x14ac:dyDescent="0.3">
      <c r="A886" t="s">
        <v>25</v>
      </c>
      <c r="B886">
        <v>4.9480000000000004</v>
      </c>
      <c r="C886">
        <v>2021</v>
      </c>
    </row>
    <row r="887" spans="1:3" x14ac:dyDescent="0.3">
      <c r="A887" t="s">
        <v>98</v>
      </c>
      <c r="B887">
        <v>4.9340000000000002</v>
      </c>
      <c r="C887">
        <v>2021</v>
      </c>
    </row>
    <row r="888" spans="1:3" x14ac:dyDescent="0.3">
      <c r="A888" t="s">
        <v>25</v>
      </c>
      <c r="B888">
        <v>4.9180000000000001</v>
      </c>
      <c r="C888">
        <v>2021</v>
      </c>
    </row>
    <row r="889" spans="1:3" x14ac:dyDescent="0.3">
      <c r="A889" t="s">
        <v>27</v>
      </c>
      <c r="B889">
        <v>4.8920000000000003</v>
      </c>
      <c r="C889">
        <v>2021</v>
      </c>
    </row>
    <row r="890" spans="1:3" x14ac:dyDescent="0.3">
      <c r="A890" t="s">
        <v>48</v>
      </c>
      <c r="B890">
        <v>4.891</v>
      </c>
      <c r="C890">
        <v>2021</v>
      </c>
    </row>
    <row r="891" spans="1:3" x14ac:dyDescent="0.3">
      <c r="A891" t="s">
        <v>25</v>
      </c>
      <c r="B891">
        <v>4.8869999999999996</v>
      </c>
      <c r="C891">
        <v>2021</v>
      </c>
    </row>
    <row r="892" spans="1:3" x14ac:dyDescent="0.3">
      <c r="A892" t="s">
        <v>48</v>
      </c>
      <c r="B892">
        <v>4.875</v>
      </c>
      <c r="C892">
        <v>2021</v>
      </c>
    </row>
    <row r="893" spans="1:3" x14ac:dyDescent="0.3">
      <c r="A893" t="s">
        <v>25</v>
      </c>
      <c r="B893">
        <v>4.8540000000000001</v>
      </c>
      <c r="C893">
        <v>2021</v>
      </c>
    </row>
    <row r="894" spans="1:3" x14ac:dyDescent="0.3">
      <c r="A894" t="s">
        <v>89</v>
      </c>
      <c r="B894">
        <v>4.8520000000000003</v>
      </c>
      <c r="C894">
        <v>2021</v>
      </c>
    </row>
    <row r="895" spans="1:3" x14ac:dyDescent="0.3">
      <c r="A895" t="s">
        <v>89</v>
      </c>
      <c r="B895">
        <v>4.8339999999999996</v>
      </c>
      <c r="C895">
        <v>2021</v>
      </c>
    </row>
    <row r="896" spans="1:3" x14ac:dyDescent="0.3">
      <c r="A896" t="s">
        <v>40</v>
      </c>
      <c r="B896">
        <v>4.83</v>
      </c>
      <c r="C896">
        <v>2021</v>
      </c>
    </row>
    <row r="897" spans="1:3" x14ac:dyDescent="0.3">
      <c r="A897" t="s">
        <v>89</v>
      </c>
      <c r="B897">
        <v>4.7939999999999996</v>
      </c>
      <c r="C897">
        <v>2021</v>
      </c>
    </row>
    <row r="898" spans="1:3" x14ac:dyDescent="0.3">
      <c r="A898" t="s">
        <v>89</v>
      </c>
      <c r="B898">
        <v>4.7590000000000003</v>
      </c>
      <c r="C898">
        <v>2021</v>
      </c>
    </row>
    <row r="899" spans="1:3" x14ac:dyDescent="0.3">
      <c r="A899" t="s">
        <v>89</v>
      </c>
      <c r="B899">
        <v>4.7229999999999999</v>
      </c>
      <c r="C899">
        <v>2021</v>
      </c>
    </row>
    <row r="900" spans="1:3" x14ac:dyDescent="0.3">
      <c r="A900" t="s">
        <v>25</v>
      </c>
      <c r="B900">
        <v>4.7210000000000001</v>
      </c>
      <c r="C900">
        <v>2021</v>
      </c>
    </row>
    <row r="901" spans="1:3" x14ac:dyDescent="0.3">
      <c r="A901" t="s">
        <v>89</v>
      </c>
      <c r="B901">
        <v>4.6360000000000001</v>
      </c>
      <c r="C901">
        <v>2021</v>
      </c>
    </row>
    <row r="902" spans="1:3" x14ac:dyDescent="0.3">
      <c r="A902" t="s">
        <v>89</v>
      </c>
      <c r="B902">
        <v>4.625</v>
      </c>
      <c r="C902">
        <v>2021</v>
      </c>
    </row>
    <row r="903" spans="1:3" x14ac:dyDescent="0.3">
      <c r="A903" t="s">
        <v>89</v>
      </c>
      <c r="B903">
        <v>4.6070000000000002</v>
      </c>
      <c r="C903">
        <v>2021</v>
      </c>
    </row>
    <row r="904" spans="1:3" x14ac:dyDescent="0.3">
      <c r="A904" t="s">
        <v>25</v>
      </c>
      <c r="B904">
        <v>4.5960000000000001</v>
      </c>
      <c r="C904">
        <v>2021</v>
      </c>
    </row>
    <row r="905" spans="1:3" x14ac:dyDescent="0.3">
      <c r="A905" t="s">
        <v>25</v>
      </c>
      <c r="B905">
        <v>4.5839999999999996</v>
      </c>
      <c r="C905">
        <v>2021</v>
      </c>
    </row>
    <row r="906" spans="1:3" x14ac:dyDescent="0.3">
      <c r="A906" t="s">
        <v>89</v>
      </c>
      <c r="B906">
        <v>4.5739999999999998</v>
      </c>
      <c r="C906">
        <v>2021</v>
      </c>
    </row>
    <row r="907" spans="1:3" x14ac:dyDescent="0.3">
      <c r="A907" t="s">
        <v>25</v>
      </c>
      <c r="B907">
        <v>4.5170000000000003</v>
      </c>
      <c r="C907">
        <v>2021</v>
      </c>
    </row>
    <row r="908" spans="1:3" x14ac:dyDescent="0.3">
      <c r="A908" t="s">
        <v>40</v>
      </c>
      <c r="B908">
        <v>4.4260000000000002</v>
      </c>
      <c r="C908">
        <v>2021</v>
      </c>
    </row>
    <row r="909" spans="1:3" x14ac:dyDescent="0.3">
      <c r="A909" t="s">
        <v>25</v>
      </c>
      <c r="B909">
        <v>4.3949999999999996</v>
      </c>
      <c r="C909">
        <v>2021</v>
      </c>
    </row>
    <row r="910" spans="1:3" x14ac:dyDescent="0.3">
      <c r="A910" t="s">
        <v>89</v>
      </c>
      <c r="B910">
        <v>4.3550000000000004</v>
      </c>
      <c r="C910">
        <v>2021</v>
      </c>
    </row>
    <row r="911" spans="1:3" x14ac:dyDescent="0.3">
      <c r="A911" t="s">
        <v>98</v>
      </c>
      <c r="B911">
        <v>4.3250000000000002</v>
      </c>
      <c r="C911">
        <v>2021</v>
      </c>
    </row>
    <row r="912" spans="1:3" x14ac:dyDescent="0.3">
      <c r="A912" t="s">
        <v>89</v>
      </c>
      <c r="B912">
        <v>4.3079999999999998</v>
      </c>
      <c r="C912">
        <v>2021</v>
      </c>
    </row>
    <row r="913" spans="1:3" x14ac:dyDescent="0.3">
      <c r="A913" t="s">
        <v>89</v>
      </c>
      <c r="B913">
        <v>4.2889999999999997</v>
      </c>
      <c r="C913">
        <v>2021</v>
      </c>
    </row>
    <row r="914" spans="1:3" x14ac:dyDescent="0.3">
      <c r="A914" t="s">
        <v>25</v>
      </c>
      <c r="B914">
        <v>4.2830000000000004</v>
      </c>
      <c r="C914">
        <v>2021</v>
      </c>
    </row>
    <row r="915" spans="1:3" x14ac:dyDescent="0.3">
      <c r="A915" t="s">
        <v>89</v>
      </c>
      <c r="B915">
        <v>4.2750000000000004</v>
      </c>
      <c r="C915">
        <v>2021</v>
      </c>
    </row>
    <row r="916" spans="1:3" x14ac:dyDescent="0.3">
      <c r="A916" t="s">
        <v>89</v>
      </c>
      <c r="B916">
        <v>4.2270000000000003</v>
      </c>
      <c r="C916">
        <v>2021</v>
      </c>
    </row>
    <row r="917" spans="1:3" x14ac:dyDescent="0.3">
      <c r="A917" t="s">
        <v>89</v>
      </c>
      <c r="B917">
        <v>4.2080000000000002</v>
      </c>
      <c r="C917">
        <v>2021</v>
      </c>
    </row>
    <row r="918" spans="1:3" x14ac:dyDescent="0.3">
      <c r="A918" t="s">
        <v>89</v>
      </c>
      <c r="B918">
        <v>4.1070000000000002</v>
      </c>
      <c r="C918">
        <v>2021</v>
      </c>
    </row>
    <row r="919" spans="1:3" x14ac:dyDescent="0.3">
      <c r="A919" t="s">
        <v>89</v>
      </c>
      <c r="B919">
        <v>4.0730000000000004</v>
      </c>
      <c r="C919">
        <v>2021</v>
      </c>
    </row>
    <row r="920" spans="1:3" x14ac:dyDescent="0.3">
      <c r="A920" t="s">
        <v>89</v>
      </c>
      <c r="B920">
        <v>3.8490000000000002</v>
      </c>
      <c r="C920">
        <v>2021</v>
      </c>
    </row>
    <row r="921" spans="1:3" x14ac:dyDescent="0.3">
      <c r="A921" t="s">
        <v>98</v>
      </c>
      <c r="B921">
        <v>3.819</v>
      </c>
      <c r="C921">
        <v>2021</v>
      </c>
    </row>
    <row r="922" spans="1:3" x14ac:dyDescent="0.3">
      <c r="A922" t="s">
        <v>89</v>
      </c>
      <c r="B922">
        <v>3.7749999999999999</v>
      </c>
      <c r="C922">
        <v>2021</v>
      </c>
    </row>
    <row r="923" spans="1:3" x14ac:dyDescent="0.3">
      <c r="A923" t="s">
        <v>25</v>
      </c>
      <c r="B923">
        <v>3.6579999999999999</v>
      </c>
      <c r="C923">
        <v>2021</v>
      </c>
    </row>
    <row r="924" spans="1:3" x14ac:dyDescent="0.3">
      <c r="A924" t="s">
        <v>89</v>
      </c>
      <c r="B924">
        <v>3.6230000000000002</v>
      </c>
      <c r="C924">
        <v>2021</v>
      </c>
    </row>
    <row r="925" spans="1:3" x14ac:dyDescent="0.3">
      <c r="A925" t="s">
        <v>27</v>
      </c>
      <c r="B925">
        <v>3.6150000000000002</v>
      </c>
      <c r="C925">
        <v>2021</v>
      </c>
    </row>
    <row r="926" spans="1:3" x14ac:dyDescent="0.3">
      <c r="A926" t="s">
        <v>89</v>
      </c>
      <c r="B926">
        <v>3.6</v>
      </c>
      <c r="C926">
        <v>2021</v>
      </c>
    </row>
    <row r="927" spans="1:3" x14ac:dyDescent="0.3">
      <c r="A927" t="s">
        <v>89</v>
      </c>
      <c r="B927">
        <v>3.512</v>
      </c>
      <c r="C927">
        <v>2021</v>
      </c>
    </row>
    <row r="928" spans="1:3" x14ac:dyDescent="0.3">
      <c r="A928" t="s">
        <v>89</v>
      </c>
      <c r="B928">
        <v>3.4670000000000001</v>
      </c>
      <c r="C928">
        <v>2021</v>
      </c>
    </row>
    <row r="929" spans="1:3" x14ac:dyDescent="0.3">
      <c r="A929" t="s">
        <v>89</v>
      </c>
      <c r="B929">
        <v>3.415</v>
      </c>
      <c r="C929">
        <v>2021</v>
      </c>
    </row>
    <row r="930" spans="1:3" x14ac:dyDescent="0.3">
      <c r="A930" t="s">
        <v>89</v>
      </c>
      <c r="B930">
        <v>3.145</v>
      </c>
      <c r="C930">
        <v>2021</v>
      </c>
    </row>
    <row r="931" spans="1:3" x14ac:dyDescent="0.3">
      <c r="A931" t="s">
        <v>98</v>
      </c>
      <c r="B931">
        <v>2.5230000000000001</v>
      </c>
      <c r="C931">
        <v>2021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EB6B2C-7471-4920-A07D-127D5EDF6D3D}">
  <dimension ref="A1:B931"/>
  <sheetViews>
    <sheetView workbookViewId="0">
      <selection activeCell="H14" sqref="H14"/>
    </sheetView>
  </sheetViews>
  <sheetFormatPr defaultRowHeight="14.4" x14ac:dyDescent="0.3"/>
  <cols>
    <col min="1" max="1" width="17" bestFit="1" customWidth="1"/>
    <col min="2" max="2" width="29.77734375" bestFit="1" customWidth="1"/>
  </cols>
  <sheetData>
    <row r="1" spans="1:2" x14ac:dyDescent="0.3">
      <c r="A1" s="1" t="s">
        <v>3</v>
      </c>
      <c r="B1" s="1" t="s">
        <v>8</v>
      </c>
    </row>
    <row r="2" spans="1:2" x14ac:dyDescent="0.3">
      <c r="A2">
        <v>7.5869999999999997</v>
      </c>
      <c r="B2">
        <v>0.41977999999999999</v>
      </c>
    </row>
    <row r="3" spans="1:2" x14ac:dyDescent="0.3">
      <c r="A3">
        <v>7.5609999999999999</v>
      </c>
      <c r="B3">
        <v>0.14144999999999999</v>
      </c>
    </row>
    <row r="4" spans="1:2" x14ac:dyDescent="0.3">
      <c r="A4">
        <v>7.5270000000000001</v>
      </c>
      <c r="B4">
        <v>0.48357</v>
      </c>
    </row>
    <row r="5" spans="1:2" x14ac:dyDescent="0.3">
      <c r="A5">
        <v>7.5220000000000002</v>
      </c>
      <c r="B5">
        <v>0.36503000000000002</v>
      </c>
    </row>
    <row r="6" spans="1:2" x14ac:dyDescent="0.3">
      <c r="A6">
        <v>7.4269999999999996</v>
      </c>
      <c r="B6">
        <v>0.32956999999999997</v>
      </c>
    </row>
    <row r="7" spans="1:2" x14ac:dyDescent="0.3">
      <c r="A7">
        <v>7.4059999999999997</v>
      </c>
      <c r="B7">
        <v>0.41371999999999998</v>
      </c>
    </row>
    <row r="8" spans="1:2" x14ac:dyDescent="0.3">
      <c r="A8">
        <v>7.3780000000000001</v>
      </c>
      <c r="B8">
        <v>0.31813999999999998</v>
      </c>
    </row>
    <row r="9" spans="1:2" x14ac:dyDescent="0.3">
      <c r="A9">
        <v>7.3639999999999999</v>
      </c>
      <c r="B9">
        <v>0.43844</v>
      </c>
    </row>
    <row r="10" spans="1:2" x14ac:dyDescent="0.3">
      <c r="A10">
        <v>7.2859999999999996</v>
      </c>
      <c r="B10">
        <v>0.42921999999999999</v>
      </c>
    </row>
    <row r="11" spans="1:2" x14ac:dyDescent="0.3">
      <c r="A11">
        <v>7.2839999999999998</v>
      </c>
      <c r="B11">
        <v>0.35637000000000002</v>
      </c>
    </row>
    <row r="12" spans="1:2" x14ac:dyDescent="0.3">
      <c r="A12">
        <v>7.2779999999999996</v>
      </c>
      <c r="B12">
        <v>7.7850000000000003E-2</v>
      </c>
    </row>
    <row r="13" spans="1:2" x14ac:dyDescent="0.3">
      <c r="A13">
        <v>7.226</v>
      </c>
      <c r="B13">
        <v>0.10582999999999999</v>
      </c>
    </row>
    <row r="14" spans="1:2" x14ac:dyDescent="0.3">
      <c r="A14">
        <v>7.2</v>
      </c>
      <c r="B14">
        <v>0.18676000000000001</v>
      </c>
    </row>
    <row r="15" spans="1:2" x14ac:dyDescent="0.3">
      <c r="A15">
        <v>7.1870000000000003</v>
      </c>
      <c r="B15">
        <v>0.21312</v>
      </c>
    </row>
    <row r="16" spans="1:2" x14ac:dyDescent="0.3">
      <c r="A16">
        <v>7.1189999999999998</v>
      </c>
      <c r="B16">
        <v>0.15890000000000001</v>
      </c>
    </row>
    <row r="17" spans="1:2" x14ac:dyDescent="0.3">
      <c r="A17">
        <v>6.9829999999999997</v>
      </c>
      <c r="B17">
        <v>0.17521</v>
      </c>
    </row>
    <row r="18" spans="1:2" x14ac:dyDescent="0.3">
      <c r="A18">
        <v>6.9459999999999997</v>
      </c>
      <c r="B18">
        <v>0.37797999999999998</v>
      </c>
    </row>
    <row r="19" spans="1:2" x14ac:dyDescent="0.3">
      <c r="A19">
        <v>6.94</v>
      </c>
      <c r="B19">
        <v>0.28703000000000001</v>
      </c>
    </row>
    <row r="20" spans="1:2" x14ac:dyDescent="0.3">
      <c r="A20">
        <v>6.9370000000000003</v>
      </c>
      <c r="B20">
        <v>0.22539999999999999</v>
      </c>
    </row>
    <row r="21" spans="1:2" x14ac:dyDescent="0.3">
      <c r="A21">
        <v>6.9009999999999998</v>
      </c>
      <c r="B21">
        <v>0.38583000000000001</v>
      </c>
    </row>
    <row r="22" spans="1:2" x14ac:dyDescent="0.3">
      <c r="A22">
        <v>6.867</v>
      </c>
      <c r="B22">
        <v>0.32067000000000001</v>
      </c>
    </row>
    <row r="23" spans="1:2" x14ac:dyDescent="0.3">
      <c r="A23">
        <v>6.8529999999999998</v>
      </c>
      <c r="B23">
        <v>0.32523999999999997</v>
      </c>
    </row>
    <row r="24" spans="1:2" x14ac:dyDescent="0.3">
      <c r="A24">
        <v>6.81</v>
      </c>
      <c r="B24">
        <v>0.11069</v>
      </c>
    </row>
    <row r="25" spans="1:2" x14ac:dyDescent="0.3">
      <c r="A25">
        <v>6.798</v>
      </c>
      <c r="B25">
        <v>0.49209999999999998</v>
      </c>
    </row>
    <row r="26" spans="1:2" x14ac:dyDescent="0.3">
      <c r="A26">
        <v>6.7859999999999996</v>
      </c>
      <c r="B26">
        <v>9.2700000000000005E-2</v>
      </c>
    </row>
    <row r="27" spans="1:2" x14ac:dyDescent="0.3">
      <c r="A27">
        <v>6.75</v>
      </c>
      <c r="B27">
        <v>0.21843000000000001</v>
      </c>
    </row>
    <row r="28" spans="1:2" x14ac:dyDescent="0.3">
      <c r="A28">
        <v>6.67</v>
      </c>
      <c r="B28">
        <v>0.12869</v>
      </c>
    </row>
    <row r="29" spans="1:2" x14ac:dyDescent="0.3">
      <c r="A29">
        <v>6.6109999999999998</v>
      </c>
      <c r="B29">
        <v>0.52207999999999999</v>
      </c>
    </row>
    <row r="30" spans="1:2" x14ac:dyDescent="0.3">
      <c r="A30">
        <v>6.5750000000000002</v>
      </c>
      <c r="B30">
        <v>0.20646</v>
      </c>
    </row>
    <row r="31" spans="1:2" x14ac:dyDescent="0.3">
      <c r="A31">
        <v>6.5739999999999998</v>
      </c>
      <c r="B31">
        <v>8.4839999999999999E-2</v>
      </c>
    </row>
    <row r="32" spans="1:2" x14ac:dyDescent="0.3">
      <c r="A32">
        <v>6.5049999999999999</v>
      </c>
      <c r="B32">
        <v>2.6519999999999998E-2</v>
      </c>
    </row>
    <row r="33" spans="1:2" x14ac:dyDescent="0.3">
      <c r="A33">
        <v>6.4850000000000003</v>
      </c>
      <c r="B33">
        <v>0.24557999999999999</v>
      </c>
    </row>
    <row r="34" spans="1:2" x14ac:dyDescent="0.3">
      <c r="A34">
        <v>6.4770000000000003</v>
      </c>
      <c r="B34">
        <v>5.1200000000000002E-2</v>
      </c>
    </row>
    <row r="35" spans="1:2" x14ac:dyDescent="0.3">
      <c r="A35">
        <v>6.4550000000000001</v>
      </c>
      <c r="B35">
        <v>3.1870000000000002E-2</v>
      </c>
    </row>
    <row r="36" spans="1:2" x14ac:dyDescent="0.3">
      <c r="A36">
        <v>6.4109999999999996</v>
      </c>
      <c r="B36">
        <v>0.32523999999999997</v>
      </c>
    </row>
    <row r="37" spans="1:2" x14ac:dyDescent="0.3">
      <c r="A37">
        <v>6.3289999999999997</v>
      </c>
      <c r="B37">
        <v>6.3979999999999995E-2</v>
      </c>
    </row>
    <row r="38" spans="1:2" x14ac:dyDescent="0.3">
      <c r="A38">
        <v>6.3019999999999996</v>
      </c>
      <c r="B38">
        <v>0.13586000000000001</v>
      </c>
    </row>
    <row r="39" spans="1:2" x14ac:dyDescent="0.3">
      <c r="A39">
        <v>6.298</v>
      </c>
      <c r="B39">
        <v>8.1290000000000001E-2</v>
      </c>
    </row>
    <row r="40" spans="1:2" x14ac:dyDescent="0.3">
      <c r="A40">
        <v>6.2949999999999999</v>
      </c>
      <c r="B40">
        <v>0.25608999999999998</v>
      </c>
    </row>
    <row r="41" spans="1:2" x14ac:dyDescent="0.3">
      <c r="A41">
        <v>6.2690000000000001</v>
      </c>
      <c r="B41">
        <v>0.13633000000000001</v>
      </c>
    </row>
    <row r="42" spans="1:2" x14ac:dyDescent="0.3">
      <c r="A42">
        <v>6.1680000000000001</v>
      </c>
      <c r="B42">
        <v>1.14E-2</v>
      </c>
    </row>
    <row r="43" spans="1:2" x14ac:dyDescent="0.3">
      <c r="A43">
        <v>6.13</v>
      </c>
      <c r="B43">
        <v>0.11776</v>
      </c>
    </row>
    <row r="44" spans="1:2" x14ac:dyDescent="0.3">
      <c r="A44">
        <v>6.1230000000000002</v>
      </c>
      <c r="B44">
        <v>9.4719999999999999E-2</v>
      </c>
    </row>
    <row r="45" spans="1:2" x14ac:dyDescent="0.3">
      <c r="A45">
        <v>6.0030000000000001</v>
      </c>
      <c r="B45">
        <v>0.30825999999999998</v>
      </c>
    </row>
    <row r="46" spans="1:2" x14ac:dyDescent="0.3">
      <c r="A46">
        <v>5.9950000000000001</v>
      </c>
      <c r="B46">
        <v>3.431E-2</v>
      </c>
    </row>
    <row r="47" spans="1:2" x14ac:dyDescent="0.3">
      <c r="A47">
        <v>5.9870000000000001</v>
      </c>
      <c r="B47">
        <v>0.18060000000000001</v>
      </c>
    </row>
    <row r="48" spans="1:2" x14ac:dyDescent="0.3">
      <c r="A48">
        <v>5.984</v>
      </c>
      <c r="B48">
        <v>7.8570000000000001E-2</v>
      </c>
    </row>
    <row r="49" spans="1:2" x14ac:dyDescent="0.3">
      <c r="A49">
        <v>5.9749999999999996</v>
      </c>
      <c r="B49">
        <v>0.18090000000000001</v>
      </c>
    </row>
    <row r="50" spans="1:2" x14ac:dyDescent="0.3">
      <c r="A50">
        <v>5.96</v>
      </c>
      <c r="B50">
        <v>0.30599999999999999</v>
      </c>
    </row>
    <row r="51" spans="1:2" x14ac:dyDescent="0.3">
      <c r="A51">
        <v>5.9480000000000004</v>
      </c>
      <c r="B51">
        <v>2.9010000000000001E-2</v>
      </c>
    </row>
    <row r="52" spans="1:2" x14ac:dyDescent="0.3">
      <c r="A52">
        <v>5.89</v>
      </c>
      <c r="B52">
        <v>8.7999999999999995E-2</v>
      </c>
    </row>
    <row r="53" spans="1:2" x14ac:dyDescent="0.3">
      <c r="A53">
        <v>5.8890000000000002</v>
      </c>
      <c r="B53">
        <v>1.6150000000000001E-2</v>
      </c>
    </row>
    <row r="54" spans="1:2" x14ac:dyDescent="0.3">
      <c r="A54">
        <v>5.8780000000000001</v>
      </c>
      <c r="B54">
        <v>8.2419999999999993E-2</v>
      </c>
    </row>
    <row r="55" spans="1:2" x14ac:dyDescent="0.3">
      <c r="A55">
        <v>5.8550000000000004</v>
      </c>
      <c r="B55">
        <v>8.4540000000000004E-2</v>
      </c>
    </row>
    <row r="56" spans="1:2" x14ac:dyDescent="0.3">
      <c r="A56">
        <v>5.8479999999999999</v>
      </c>
      <c r="B56">
        <v>3.7870000000000001E-2</v>
      </c>
    </row>
    <row r="57" spans="1:2" x14ac:dyDescent="0.3">
      <c r="A57">
        <v>5.8330000000000002</v>
      </c>
      <c r="B57">
        <v>1.031E-2</v>
      </c>
    </row>
    <row r="58" spans="1:2" x14ac:dyDescent="0.3">
      <c r="A58">
        <v>5.8280000000000003</v>
      </c>
      <c r="B58">
        <v>0.19317000000000001</v>
      </c>
    </row>
    <row r="59" spans="1:2" x14ac:dyDescent="0.3">
      <c r="A59">
        <v>5.8239999999999998</v>
      </c>
      <c r="B59">
        <v>5.9889999999999999E-2</v>
      </c>
    </row>
    <row r="60" spans="1:2" x14ac:dyDescent="0.3">
      <c r="A60">
        <v>5.8129999999999997</v>
      </c>
      <c r="B60">
        <v>0.19089999999999999</v>
      </c>
    </row>
    <row r="61" spans="1:2" x14ac:dyDescent="0.3">
      <c r="A61">
        <v>5.7910000000000004</v>
      </c>
      <c r="B61">
        <v>4.2119999999999998E-2</v>
      </c>
    </row>
    <row r="62" spans="1:2" x14ac:dyDescent="0.3">
      <c r="A62">
        <v>5.77</v>
      </c>
      <c r="B62">
        <v>0.10501000000000001</v>
      </c>
    </row>
    <row r="63" spans="1:2" x14ac:dyDescent="0.3">
      <c r="A63">
        <v>5.7590000000000003</v>
      </c>
      <c r="B63">
        <v>2.4299999999999999E-2</v>
      </c>
    </row>
    <row r="64" spans="1:2" x14ac:dyDescent="0.3">
      <c r="A64">
        <v>5.7539999999999996</v>
      </c>
      <c r="B64">
        <v>0.11022999999999999</v>
      </c>
    </row>
    <row r="65" spans="1:2" x14ac:dyDescent="0.3">
      <c r="A65">
        <v>5.7160000000000002</v>
      </c>
      <c r="B65">
        <v>3.005E-2</v>
      </c>
    </row>
    <row r="66" spans="1:2" x14ac:dyDescent="0.3">
      <c r="A66">
        <v>5.7089999999999996</v>
      </c>
      <c r="B66">
        <v>2.299E-2</v>
      </c>
    </row>
    <row r="67" spans="1:2" x14ac:dyDescent="0.3">
      <c r="A67">
        <v>5.6950000000000003</v>
      </c>
      <c r="B67">
        <v>0.14280000000000001</v>
      </c>
    </row>
    <row r="68" spans="1:2" x14ac:dyDescent="0.3">
      <c r="A68">
        <v>5.6890000000000001</v>
      </c>
      <c r="B68">
        <v>6.1460000000000001E-2</v>
      </c>
    </row>
    <row r="69" spans="1:2" x14ac:dyDescent="0.3">
      <c r="A69">
        <v>5.6050000000000004</v>
      </c>
      <c r="B69">
        <v>0.17383000000000001</v>
      </c>
    </row>
    <row r="70" spans="1:2" x14ac:dyDescent="0.3">
      <c r="A70">
        <v>5.5890000000000004</v>
      </c>
      <c r="B70">
        <v>4.7410000000000001E-2</v>
      </c>
    </row>
    <row r="71" spans="1:2" x14ac:dyDescent="0.3">
      <c r="A71">
        <v>5.548</v>
      </c>
      <c r="B71">
        <v>0.30843999999999999</v>
      </c>
    </row>
    <row r="72" spans="1:2" x14ac:dyDescent="0.3">
      <c r="A72">
        <v>5.4770000000000003</v>
      </c>
      <c r="B72">
        <v>7.5209999999999999E-2</v>
      </c>
    </row>
    <row r="73" spans="1:2" x14ac:dyDescent="0.3">
      <c r="A73">
        <v>5.4740000000000002</v>
      </c>
      <c r="B73">
        <v>0.37124000000000001</v>
      </c>
    </row>
    <row r="74" spans="1:2" x14ac:dyDescent="0.3">
      <c r="A74">
        <v>5.4290000000000003</v>
      </c>
      <c r="B74">
        <v>0.15184</v>
      </c>
    </row>
    <row r="75" spans="1:2" x14ac:dyDescent="0.3">
      <c r="A75">
        <v>5.399</v>
      </c>
      <c r="B75">
        <v>0</v>
      </c>
    </row>
    <row r="76" spans="1:2" x14ac:dyDescent="0.3">
      <c r="A76">
        <v>5.36</v>
      </c>
      <c r="B76">
        <v>0.10441</v>
      </c>
    </row>
    <row r="77" spans="1:2" x14ac:dyDescent="0.3">
      <c r="A77">
        <v>5.3319999999999999</v>
      </c>
      <c r="B77">
        <v>0.15745999999999999</v>
      </c>
    </row>
    <row r="78" spans="1:2" x14ac:dyDescent="0.3">
      <c r="A78">
        <v>5.2859999999999996</v>
      </c>
      <c r="B78">
        <v>4.2320000000000003E-2</v>
      </c>
    </row>
    <row r="79" spans="1:2" x14ac:dyDescent="0.3">
      <c r="A79">
        <v>5.2679999999999998</v>
      </c>
      <c r="B79">
        <v>4.0300000000000002E-2</v>
      </c>
    </row>
    <row r="80" spans="1:2" x14ac:dyDescent="0.3">
      <c r="A80">
        <v>5.2530000000000001</v>
      </c>
      <c r="B80">
        <v>0.15445</v>
      </c>
    </row>
    <row r="81" spans="1:2" x14ac:dyDescent="0.3">
      <c r="A81">
        <v>5.2119999999999997</v>
      </c>
      <c r="B81">
        <v>0.16064999999999999</v>
      </c>
    </row>
    <row r="82" spans="1:2" x14ac:dyDescent="0.3">
      <c r="A82">
        <v>5.194</v>
      </c>
      <c r="B82">
        <v>0.10464</v>
      </c>
    </row>
    <row r="83" spans="1:2" x14ac:dyDescent="0.3">
      <c r="A83">
        <v>5.1920000000000002</v>
      </c>
      <c r="B83">
        <v>0.14293</v>
      </c>
    </row>
    <row r="84" spans="1:2" x14ac:dyDescent="0.3">
      <c r="A84">
        <v>5.1920000000000002</v>
      </c>
      <c r="B84">
        <v>0.14296</v>
      </c>
    </row>
    <row r="85" spans="1:2" x14ac:dyDescent="0.3">
      <c r="A85">
        <v>5.14</v>
      </c>
      <c r="B85">
        <v>2.7810000000000001E-2</v>
      </c>
    </row>
    <row r="86" spans="1:2" x14ac:dyDescent="0.3">
      <c r="A86">
        <v>5.1289999999999996</v>
      </c>
      <c r="B86">
        <v>0.12468</v>
      </c>
    </row>
    <row r="87" spans="1:2" x14ac:dyDescent="0.3">
      <c r="A87">
        <v>5.1239999999999997</v>
      </c>
      <c r="B87">
        <v>6.4900000000000001E-3</v>
      </c>
    </row>
    <row r="88" spans="1:2" x14ac:dyDescent="0.3">
      <c r="A88">
        <v>5.1230000000000002</v>
      </c>
      <c r="B88">
        <v>2.6169999999999999E-2</v>
      </c>
    </row>
    <row r="89" spans="1:2" x14ac:dyDescent="0.3">
      <c r="A89">
        <v>5.1020000000000003</v>
      </c>
      <c r="B89">
        <v>1.078E-2</v>
      </c>
    </row>
    <row r="90" spans="1:2" x14ac:dyDescent="0.3">
      <c r="A90">
        <v>5.0979999999999999</v>
      </c>
      <c r="B90">
        <v>6.3320000000000001E-2</v>
      </c>
    </row>
    <row r="91" spans="1:2" x14ac:dyDescent="0.3">
      <c r="A91">
        <v>5.0730000000000004</v>
      </c>
      <c r="B91">
        <v>0.12279</v>
      </c>
    </row>
    <row r="92" spans="1:2" x14ac:dyDescent="0.3">
      <c r="A92">
        <v>5.0570000000000004</v>
      </c>
      <c r="B92">
        <v>0.39928000000000002</v>
      </c>
    </row>
    <row r="93" spans="1:2" x14ac:dyDescent="0.3">
      <c r="A93">
        <v>5.0129999999999999</v>
      </c>
      <c r="B93">
        <v>8.5459999999999994E-2</v>
      </c>
    </row>
    <row r="94" spans="1:2" x14ac:dyDescent="0.3">
      <c r="A94">
        <v>5.0069999999999997</v>
      </c>
      <c r="B94">
        <v>5.3269999999999998E-2</v>
      </c>
    </row>
    <row r="95" spans="1:2" x14ac:dyDescent="0.3">
      <c r="A95">
        <v>4.9710000000000001</v>
      </c>
      <c r="B95">
        <v>0.15603</v>
      </c>
    </row>
    <row r="96" spans="1:2" x14ac:dyDescent="0.3">
      <c r="A96">
        <v>4.9589999999999996</v>
      </c>
      <c r="B96">
        <v>6.4130000000000006E-2</v>
      </c>
    </row>
    <row r="97" spans="1:2" x14ac:dyDescent="0.3">
      <c r="A97">
        <v>4.9489999999999998</v>
      </c>
      <c r="B97">
        <v>2.2699999999999999E-3</v>
      </c>
    </row>
    <row r="98" spans="1:2" x14ac:dyDescent="0.3">
      <c r="A98">
        <v>4.8979999999999997</v>
      </c>
      <c r="B98">
        <v>0.12504000000000001</v>
      </c>
    </row>
    <row r="99" spans="1:2" x14ac:dyDescent="0.3">
      <c r="A99">
        <v>4.8849999999999998</v>
      </c>
      <c r="B99">
        <v>0.14233999999999999</v>
      </c>
    </row>
    <row r="100" spans="1:2" x14ac:dyDescent="0.3">
      <c r="A100">
        <v>4.8760000000000003</v>
      </c>
      <c r="B100">
        <v>0.24249000000000001</v>
      </c>
    </row>
    <row r="101" spans="1:2" x14ac:dyDescent="0.3">
      <c r="A101">
        <v>4.8739999999999997</v>
      </c>
      <c r="B101">
        <v>2.666E-2</v>
      </c>
    </row>
    <row r="102" spans="1:2" x14ac:dyDescent="0.3">
      <c r="A102">
        <v>4.867</v>
      </c>
      <c r="B102">
        <v>3.0599999999999999E-2</v>
      </c>
    </row>
    <row r="103" spans="1:2" x14ac:dyDescent="0.3">
      <c r="A103">
        <v>4.8570000000000002</v>
      </c>
      <c r="B103">
        <v>1.397E-2</v>
      </c>
    </row>
    <row r="104" spans="1:2" x14ac:dyDescent="0.3">
      <c r="A104">
        <v>4.8390000000000004</v>
      </c>
      <c r="B104">
        <v>4.582E-2</v>
      </c>
    </row>
    <row r="105" spans="1:2" x14ac:dyDescent="0.3">
      <c r="A105">
        <v>4.8</v>
      </c>
      <c r="B105">
        <v>2.758E-2</v>
      </c>
    </row>
    <row r="106" spans="1:2" x14ac:dyDescent="0.3">
      <c r="A106">
        <v>4.7880000000000003</v>
      </c>
      <c r="B106">
        <v>6.8250000000000005E-2</v>
      </c>
    </row>
    <row r="107" spans="1:2" x14ac:dyDescent="0.3">
      <c r="A107">
        <v>4.7859999999999996</v>
      </c>
      <c r="B107">
        <v>0.15071999999999999</v>
      </c>
    </row>
    <row r="108" spans="1:2" x14ac:dyDescent="0.3">
      <c r="A108">
        <v>4.7389999999999999</v>
      </c>
      <c r="B108">
        <v>6.3579999999999998E-2</v>
      </c>
    </row>
    <row r="109" spans="1:2" x14ac:dyDescent="0.3">
      <c r="A109">
        <v>4.7149999999999999</v>
      </c>
      <c r="B109">
        <v>0.12905</v>
      </c>
    </row>
    <row r="110" spans="1:2" x14ac:dyDescent="0.3">
      <c r="A110">
        <v>4.694</v>
      </c>
      <c r="B110">
        <v>0.12569</v>
      </c>
    </row>
    <row r="111" spans="1:2" x14ac:dyDescent="0.3">
      <c r="A111">
        <v>4.6859999999999999</v>
      </c>
      <c r="B111">
        <v>5.8630000000000002E-2</v>
      </c>
    </row>
    <row r="112" spans="1:2" x14ac:dyDescent="0.3">
      <c r="A112">
        <v>4.681</v>
      </c>
      <c r="B112">
        <v>2.9610000000000001E-2</v>
      </c>
    </row>
    <row r="113" spans="1:2" x14ac:dyDescent="0.3">
      <c r="A113">
        <v>4.6769999999999996</v>
      </c>
      <c r="B113">
        <v>0.13788</v>
      </c>
    </row>
    <row r="114" spans="1:2" x14ac:dyDescent="0.3">
      <c r="A114">
        <v>4.6420000000000003</v>
      </c>
      <c r="B114">
        <v>8.8840000000000002E-2</v>
      </c>
    </row>
    <row r="115" spans="1:2" x14ac:dyDescent="0.3">
      <c r="A115">
        <v>4.633</v>
      </c>
      <c r="B115">
        <v>4.3549999999999998E-2</v>
      </c>
    </row>
    <row r="116" spans="1:2" x14ac:dyDescent="0.3">
      <c r="A116">
        <v>4.6100000000000003</v>
      </c>
      <c r="B116">
        <v>8.0790000000000001E-2</v>
      </c>
    </row>
    <row r="117" spans="1:2" x14ac:dyDescent="0.3">
      <c r="A117">
        <v>4.5709999999999997</v>
      </c>
      <c r="B117">
        <v>6.232E-2</v>
      </c>
    </row>
    <row r="118" spans="1:2" x14ac:dyDescent="0.3">
      <c r="A118">
        <v>4.5650000000000004</v>
      </c>
      <c r="B118">
        <v>8.4919999999999995E-2</v>
      </c>
    </row>
    <row r="119" spans="1:2" x14ac:dyDescent="0.3">
      <c r="A119">
        <v>4.55</v>
      </c>
      <c r="B119">
        <v>0.14660000000000001</v>
      </c>
    </row>
    <row r="120" spans="1:2" x14ac:dyDescent="0.3">
      <c r="A120">
        <v>4.5179999999999998</v>
      </c>
      <c r="B120">
        <v>0.17175000000000001</v>
      </c>
    </row>
    <row r="121" spans="1:2" x14ac:dyDescent="0.3">
      <c r="A121">
        <v>4.5170000000000003</v>
      </c>
      <c r="B121">
        <v>7.6249999999999998E-2</v>
      </c>
    </row>
    <row r="122" spans="1:2" x14ac:dyDescent="0.3">
      <c r="A122">
        <v>4.5140000000000002</v>
      </c>
      <c r="B122">
        <v>5.9069999999999998E-2</v>
      </c>
    </row>
    <row r="123" spans="1:2" x14ac:dyDescent="0.3">
      <c r="A123">
        <v>4.5119999999999996</v>
      </c>
      <c r="B123">
        <v>0.15048</v>
      </c>
    </row>
    <row r="124" spans="1:2" x14ac:dyDescent="0.3">
      <c r="A124">
        <v>4.5069999999999997</v>
      </c>
      <c r="B124">
        <v>8.7859999999999994E-2</v>
      </c>
    </row>
    <row r="125" spans="1:2" x14ac:dyDescent="0.3">
      <c r="A125">
        <v>4.4359999999999999</v>
      </c>
      <c r="B125">
        <v>0.17460999999999999</v>
      </c>
    </row>
    <row r="126" spans="1:2" x14ac:dyDescent="0.3">
      <c r="A126">
        <v>4.4189999999999996</v>
      </c>
      <c r="B126">
        <v>5.8389999999999997E-2</v>
      </c>
    </row>
    <row r="127" spans="1:2" x14ac:dyDescent="0.3">
      <c r="A127">
        <v>4.3689999999999998</v>
      </c>
      <c r="B127">
        <v>0.28105000000000002</v>
      </c>
    </row>
    <row r="128" spans="1:2" x14ac:dyDescent="0.3">
      <c r="A128">
        <v>4.3499999999999996</v>
      </c>
      <c r="B128">
        <v>3.9E-2</v>
      </c>
    </row>
    <row r="129" spans="1:2" x14ac:dyDescent="0.3">
      <c r="A129">
        <v>4.3319999999999999</v>
      </c>
      <c r="B129">
        <v>0.12474</v>
      </c>
    </row>
    <row r="130" spans="1:2" x14ac:dyDescent="0.3">
      <c r="A130">
        <v>4.3070000000000004</v>
      </c>
      <c r="B130">
        <v>0.19034000000000001</v>
      </c>
    </row>
    <row r="131" spans="1:2" x14ac:dyDescent="0.3">
      <c r="A131">
        <v>4.2969999999999997</v>
      </c>
      <c r="B131">
        <v>0.38330999999999998</v>
      </c>
    </row>
    <row r="132" spans="1:2" x14ac:dyDescent="0.3">
      <c r="A132">
        <v>4.2919999999999998</v>
      </c>
      <c r="B132">
        <v>6.9769999999999999E-2</v>
      </c>
    </row>
    <row r="133" spans="1:2" x14ac:dyDescent="0.3">
      <c r="A133">
        <v>4.2709999999999999</v>
      </c>
      <c r="B133">
        <v>9.1789999999999997E-2</v>
      </c>
    </row>
    <row r="134" spans="1:2" x14ac:dyDescent="0.3">
      <c r="A134">
        <v>4.2519999999999998</v>
      </c>
      <c r="B134">
        <v>5.7860000000000002E-2</v>
      </c>
    </row>
    <row r="135" spans="1:2" x14ac:dyDescent="0.3">
      <c r="A135">
        <v>4.218</v>
      </c>
      <c r="B135">
        <v>8.7200000000000003E-3</v>
      </c>
    </row>
    <row r="136" spans="1:2" x14ac:dyDescent="0.3">
      <c r="A136">
        <v>4.194</v>
      </c>
      <c r="B136">
        <v>6.3240000000000005E-2</v>
      </c>
    </row>
    <row r="137" spans="1:2" x14ac:dyDescent="0.3">
      <c r="A137">
        <v>4.077</v>
      </c>
      <c r="B137">
        <v>7.8539999999999999E-2</v>
      </c>
    </row>
    <row r="138" spans="1:2" x14ac:dyDescent="0.3">
      <c r="A138">
        <v>4.0330000000000004</v>
      </c>
      <c r="B138">
        <v>7.1220000000000006E-2</v>
      </c>
    </row>
    <row r="139" spans="1:2" x14ac:dyDescent="0.3">
      <c r="A139">
        <v>3.9950000000000001</v>
      </c>
      <c r="B139">
        <v>0.12352</v>
      </c>
    </row>
    <row r="140" spans="1:2" x14ac:dyDescent="0.3">
      <c r="A140">
        <v>3.9889999999999999</v>
      </c>
      <c r="B140">
        <v>0.11686000000000001</v>
      </c>
    </row>
    <row r="141" spans="1:2" x14ac:dyDescent="0.3">
      <c r="A141">
        <v>3.956</v>
      </c>
      <c r="B141">
        <v>0.19900000000000001</v>
      </c>
    </row>
    <row r="142" spans="1:2" x14ac:dyDescent="0.3">
      <c r="A142">
        <v>3.931</v>
      </c>
      <c r="B142">
        <v>7.2669999999999998E-2</v>
      </c>
    </row>
    <row r="143" spans="1:2" x14ac:dyDescent="0.3">
      <c r="A143">
        <v>3.9039999999999999</v>
      </c>
      <c r="B143">
        <v>0.10713</v>
      </c>
    </row>
    <row r="144" spans="1:2" x14ac:dyDescent="0.3">
      <c r="A144">
        <v>3.8959999999999999</v>
      </c>
      <c r="B144">
        <v>0.11090999999999999</v>
      </c>
    </row>
    <row r="145" spans="1:2" x14ac:dyDescent="0.3">
      <c r="A145">
        <v>3.8450000000000002</v>
      </c>
      <c r="B145">
        <v>0.15639</v>
      </c>
    </row>
    <row r="146" spans="1:2" x14ac:dyDescent="0.3">
      <c r="A146">
        <v>3.819</v>
      </c>
      <c r="B146">
        <v>7.2470000000000007E-2</v>
      </c>
    </row>
    <row r="147" spans="1:2" x14ac:dyDescent="0.3">
      <c r="A147">
        <v>3.7810000000000001</v>
      </c>
      <c r="B147">
        <v>5.747E-2</v>
      </c>
    </row>
    <row r="148" spans="1:2" x14ac:dyDescent="0.3">
      <c r="A148">
        <v>3.681</v>
      </c>
      <c r="B148">
        <v>8.1240000000000007E-2</v>
      </c>
    </row>
    <row r="149" spans="1:2" x14ac:dyDescent="0.3">
      <c r="A149">
        <v>3.6779999999999999</v>
      </c>
      <c r="B149">
        <v>8.2890000000000005E-2</v>
      </c>
    </row>
    <row r="150" spans="1:2" x14ac:dyDescent="0.3">
      <c r="A150">
        <v>3.6669999999999998</v>
      </c>
      <c r="B150">
        <v>5.2690000000000001E-2</v>
      </c>
    </row>
    <row r="151" spans="1:2" x14ac:dyDescent="0.3">
      <c r="A151">
        <v>3.6560000000000001</v>
      </c>
      <c r="B151">
        <v>0.12139</v>
      </c>
    </row>
    <row r="152" spans="1:2" x14ac:dyDescent="0.3">
      <c r="A152">
        <v>3.6549999999999998</v>
      </c>
      <c r="B152">
        <v>0.17921999999999999</v>
      </c>
    </row>
    <row r="153" spans="1:2" x14ac:dyDescent="0.3">
      <c r="A153">
        <v>3.5870000000000002</v>
      </c>
      <c r="B153">
        <v>0.12831999999999999</v>
      </c>
    </row>
    <row r="154" spans="1:2" x14ac:dyDescent="0.3">
      <c r="A154">
        <v>3.5750000000000002</v>
      </c>
      <c r="B154">
        <v>9.7189999999999999E-2</v>
      </c>
    </row>
    <row r="155" spans="1:2" x14ac:dyDescent="0.3">
      <c r="A155">
        <v>3.4649999999999999</v>
      </c>
      <c r="B155">
        <v>0.55191000000000001</v>
      </c>
    </row>
    <row r="156" spans="1:2" x14ac:dyDescent="0.3">
      <c r="A156">
        <v>3.34</v>
      </c>
      <c r="B156">
        <v>8.0100000000000005E-2</v>
      </c>
    </row>
    <row r="157" spans="1:2" x14ac:dyDescent="0.3">
      <c r="A157">
        <v>3.0059999999999998</v>
      </c>
      <c r="B157">
        <v>0.18906000000000001</v>
      </c>
    </row>
    <row r="158" spans="1:2" x14ac:dyDescent="0.3">
      <c r="A158">
        <v>2.9049999999999998</v>
      </c>
      <c r="B158">
        <v>0.10062</v>
      </c>
    </row>
    <row r="159" spans="1:2" x14ac:dyDescent="0.3">
      <c r="A159">
        <v>2.839</v>
      </c>
      <c r="B159">
        <v>0.10731</v>
      </c>
    </row>
    <row r="160" spans="1:2" x14ac:dyDescent="0.3">
      <c r="A160">
        <v>7.5259999999999998</v>
      </c>
      <c r="B160">
        <v>0.44452999999999998</v>
      </c>
    </row>
    <row r="161" spans="1:2" x14ac:dyDescent="0.3">
      <c r="A161">
        <v>7.5090000000000003</v>
      </c>
      <c r="B161">
        <v>0.41203000000000001</v>
      </c>
    </row>
    <row r="162" spans="1:2" x14ac:dyDescent="0.3">
      <c r="A162">
        <v>7.5010000000000003</v>
      </c>
      <c r="B162">
        <v>0.14974999999999999</v>
      </c>
    </row>
    <row r="163" spans="1:2" x14ac:dyDescent="0.3">
      <c r="A163">
        <v>7.4980000000000002</v>
      </c>
      <c r="B163">
        <v>0.35776000000000002</v>
      </c>
    </row>
    <row r="164" spans="1:2" x14ac:dyDescent="0.3">
      <c r="A164">
        <v>7.4130000000000003</v>
      </c>
      <c r="B164">
        <v>0.41004000000000002</v>
      </c>
    </row>
    <row r="165" spans="1:2" x14ac:dyDescent="0.3">
      <c r="A165">
        <v>7.4039999999999999</v>
      </c>
      <c r="B165">
        <v>0.31329000000000001</v>
      </c>
    </row>
    <row r="166" spans="1:2" x14ac:dyDescent="0.3">
      <c r="A166">
        <v>7.3390000000000004</v>
      </c>
      <c r="B166">
        <v>0.29926999999999998</v>
      </c>
    </row>
    <row r="167" spans="1:2" x14ac:dyDescent="0.3">
      <c r="A167">
        <v>7.3339999999999996</v>
      </c>
      <c r="B167">
        <v>0.41904000000000002</v>
      </c>
    </row>
    <row r="168" spans="1:2" x14ac:dyDescent="0.3">
      <c r="A168">
        <v>7.3129999999999997</v>
      </c>
      <c r="B168">
        <v>0.32330999999999999</v>
      </c>
    </row>
    <row r="169" spans="1:2" x14ac:dyDescent="0.3">
      <c r="A169">
        <v>7.2910000000000004</v>
      </c>
      <c r="B169">
        <v>0.40866999999999998</v>
      </c>
    </row>
    <row r="170" spans="1:2" x14ac:dyDescent="0.3">
      <c r="A170">
        <v>7.2670000000000003</v>
      </c>
      <c r="B170">
        <v>8.7279999999999996E-2</v>
      </c>
    </row>
    <row r="171" spans="1:2" x14ac:dyDescent="0.3">
      <c r="A171">
        <v>7.1189999999999998</v>
      </c>
      <c r="B171">
        <v>0.21348</v>
      </c>
    </row>
    <row r="172" spans="1:2" x14ac:dyDescent="0.3">
      <c r="A172">
        <v>7.1040000000000001</v>
      </c>
      <c r="B172">
        <v>0.14868000000000001</v>
      </c>
    </row>
    <row r="173" spans="1:2" x14ac:dyDescent="0.3">
      <c r="A173">
        <v>7.0869999999999997</v>
      </c>
      <c r="B173">
        <v>0.10546999999999999</v>
      </c>
    </row>
    <row r="174" spans="1:2" x14ac:dyDescent="0.3">
      <c r="A174">
        <v>7.0389999999999997</v>
      </c>
      <c r="B174">
        <v>0.12275</v>
      </c>
    </row>
    <row r="175" spans="1:2" x14ac:dyDescent="0.3">
      <c r="A175">
        <v>6.9939999999999998</v>
      </c>
      <c r="B175">
        <v>0.28550999999999999</v>
      </c>
    </row>
    <row r="176" spans="1:2" x14ac:dyDescent="0.3">
      <c r="A176">
        <v>6.952</v>
      </c>
      <c r="B176">
        <v>0.14166000000000001</v>
      </c>
    </row>
    <row r="177" spans="1:2" x14ac:dyDescent="0.3">
      <c r="A177">
        <v>6.9290000000000003</v>
      </c>
      <c r="B177">
        <v>0.26247999999999999</v>
      </c>
    </row>
    <row r="178" spans="1:2" x14ac:dyDescent="0.3">
      <c r="A178">
        <v>6.907</v>
      </c>
      <c r="B178">
        <v>0.29754000000000003</v>
      </c>
    </row>
    <row r="179" spans="1:2" x14ac:dyDescent="0.3">
      <c r="A179">
        <v>6.8710000000000004</v>
      </c>
      <c r="B179">
        <v>0.35328999999999999</v>
      </c>
    </row>
    <row r="180" spans="1:2" x14ac:dyDescent="0.3">
      <c r="A180">
        <v>6.7779999999999996</v>
      </c>
      <c r="B180">
        <v>0.18354999999999999</v>
      </c>
    </row>
    <row r="181" spans="1:2" x14ac:dyDescent="0.3">
      <c r="A181">
        <v>6.7389999999999999</v>
      </c>
      <c r="B181">
        <v>0.46987000000000001</v>
      </c>
    </row>
    <row r="182" spans="1:2" x14ac:dyDescent="0.3">
      <c r="A182">
        <v>6.7249999999999996</v>
      </c>
      <c r="B182">
        <v>0.27399000000000001</v>
      </c>
    </row>
    <row r="183" spans="1:2" x14ac:dyDescent="0.3">
      <c r="A183">
        <v>6.7050000000000001</v>
      </c>
      <c r="B183">
        <v>0.11451</v>
      </c>
    </row>
    <row r="184" spans="1:2" x14ac:dyDescent="0.3">
      <c r="A184">
        <v>6.7009999999999996</v>
      </c>
      <c r="B184">
        <v>8.4229999999999999E-2</v>
      </c>
    </row>
    <row r="185" spans="1:2" x14ac:dyDescent="0.3">
      <c r="A185">
        <v>6.65</v>
      </c>
      <c r="B185">
        <v>7.2959999999999997E-2</v>
      </c>
    </row>
    <row r="186" spans="1:2" x14ac:dyDescent="0.3">
      <c r="A186">
        <v>6.5960000000000001</v>
      </c>
      <c r="B186">
        <v>3.986E-2</v>
      </c>
    </row>
    <row r="187" spans="1:2" x14ac:dyDescent="0.3">
      <c r="A187">
        <v>6.5730000000000004</v>
      </c>
      <c r="B187">
        <v>0.35560999999999998</v>
      </c>
    </row>
    <row r="188" spans="1:2" x14ac:dyDescent="0.3">
      <c r="A188">
        <v>6.5449999999999999</v>
      </c>
      <c r="B188">
        <v>0.21393999999999999</v>
      </c>
    </row>
    <row r="189" spans="1:2" x14ac:dyDescent="0.3">
      <c r="A189">
        <v>6.4880000000000004</v>
      </c>
      <c r="B189">
        <v>0.17554</v>
      </c>
    </row>
    <row r="190" spans="1:2" x14ac:dyDescent="0.3">
      <c r="A190">
        <v>6.4809999999999999</v>
      </c>
      <c r="B190">
        <v>5.3990000000000003E-2</v>
      </c>
    </row>
    <row r="191" spans="1:2" x14ac:dyDescent="0.3">
      <c r="A191">
        <v>6.4779999999999998</v>
      </c>
      <c r="B191">
        <v>0.17807999999999999</v>
      </c>
    </row>
    <row r="192" spans="1:2" x14ac:dyDescent="0.3">
      <c r="A192">
        <v>6.4740000000000002</v>
      </c>
      <c r="B192">
        <v>2.8330000000000001E-2</v>
      </c>
    </row>
    <row r="193" spans="1:2" x14ac:dyDescent="0.3">
      <c r="A193">
        <v>6.3789999999999996</v>
      </c>
      <c r="B193">
        <v>0.30008000000000001</v>
      </c>
    </row>
    <row r="194" spans="1:2" x14ac:dyDescent="0.3">
      <c r="A194">
        <v>6.3789999999999996</v>
      </c>
      <c r="B194">
        <v>6.6299999999999998E-2</v>
      </c>
    </row>
    <row r="195" spans="1:2" x14ac:dyDescent="0.3">
      <c r="A195">
        <v>6.375</v>
      </c>
      <c r="B195">
        <v>0.48048999999999997</v>
      </c>
    </row>
    <row r="196" spans="1:2" x14ac:dyDescent="0.3">
      <c r="A196">
        <v>6.3609999999999998</v>
      </c>
      <c r="B196">
        <v>6.1370000000000001E-2</v>
      </c>
    </row>
    <row r="197" spans="1:2" x14ac:dyDescent="0.3">
      <c r="A197">
        <v>6.3550000000000004</v>
      </c>
      <c r="B197">
        <v>0.16156999999999999</v>
      </c>
    </row>
    <row r="198" spans="1:2" x14ac:dyDescent="0.3">
      <c r="A198">
        <v>6.3239999999999998</v>
      </c>
      <c r="B198">
        <v>8.7010000000000004E-2</v>
      </c>
    </row>
    <row r="199" spans="1:2" x14ac:dyDescent="0.3">
      <c r="A199">
        <v>6.2690000000000001</v>
      </c>
      <c r="B199">
        <v>0.12692000000000001</v>
      </c>
    </row>
    <row r="200" spans="1:2" x14ac:dyDescent="0.3">
      <c r="A200">
        <v>6.2389999999999999</v>
      </c>
      <c r="B200">
        <v>0.23669000000000001</v>
      </c>
    </row>
    <row r="201" spans="1:2" x14ac:dyDescent="0.3">
      <c r="A201">
        <v>6.218</v>
      </c>
      <c r="B201">
        <v>0.25772</v>
      </c>
    </row>
    <row r="202" spans="1:2" x14ac:dyDescent="0.3">
      <c r="A202">
        <v>6.1680000000000001</v>
      </c>
      <c r="B202">
        <v>1.2409999999999999E-2</v>
      </c>
    </row>
    <row r="203" spans="1:2" x14ac:dyDescent="0.3">
      <c r="A203">
        <v>6.0839999999999996</v>
      </c>
      <c r="B203">
        <v>8.3040000000000003E-2</v>
      </c>
    </row>
    <row r="204" spans="1:2" x14ac:dyDescent="0.3">
      <c r="A204">
        <v>6.0780000000000003</v>
      </c>
      <c r="B204">
        <v>2.947E-2</v>
      </c>
    </row>
    <row r="205" spans="1:2" x14ac:dyDescent="0.3">
      <c r="A205">
        <v>6.0679999999999996</v>
      </c>
      <c r="B205">
        <v>0.10613</v>
      </c>
    </row>
    <row r="206" spans="1:2" x14ac:dyDescent="0.3">
      <c r="A206">
        <v>6.0049999999999999</v>
      </c>
      <c r="B206">
        <v>9.0810000000000002E-2</v>
      </c>
    </row>
    <row r="207" spans="1:2" x14ac:dyDescent="0.3">
      <c r="A207">
        <v>5.992</v>
      </c>
      <c r="B207">
        <v>0.16292000000000001</v>
      </c>
    </row>
    <row r="208" spans="1:2" x14ac:dyDescent="0.3">
      <c r="A208">
        <v>5.9870000000000001</v>
      </c>
      <c r="B208">
        <v>0.28333000000000003</v>
      </c>
    </row>
    <row r="209" spans="1:2" x14ac:dyDescent="0.3">
      <c r="A209">
        <v>5.9770000000000003</v>
      </c>
      <c r="B209">
        <v>2.5559999999999999E-2</v>
      </c>
    </row>
    <row r="210" spans="1:2" x14ac:dyDescent="0.3">
      <c r="A210">
        <v>5.976</v>
      </c>
      <c r="B210">
        <v>0.18037</v>
      </c>
    </row>
    <row r="211" spans="1:2" x14ac:dyDescent="0.3">
      <c r="A211">
        <v>5.9560000000000004</v>
      </c>
      <c r="B211">
        <v>0.10771</v>
      </c>
    </row>
    <row r="212" spans="1:2" x14ac:dyDescent="0.3">
      <c r="A212">
        <v>5.9210000000000003</v>
      </c>
      <c r="B212">
        <v>0.18984999999999999</v>
      </c>
    </row>
    <row r="213" spans="1:2" x14ac:dyDescent="0.3">
      <c r="A213">
        <v>5.9189999999999996</v>
      </c>
      <c r="B213">
        <v>0.11132</v>
      </c>
    </row>
    <row r="214" spans="1:2" x14ac:dyDescent="0.3">
      <c r="A214">
        <v>5.8970000000000002</v>
      </c>
      <c r="B214">
        <v>1.9029999999999998E-2</v>
      </c>
    </row>
    <row r="215" spans="1:2" x14ac:dyDescent="0.3">
      <c r="A215">
        <v>5.8559999999999999</v>
      </c>
      <c r="B215">
        <v>3.5860000000000003E-2</v>
      </c>
    </row>
    <row r="216" spans="1:2" x14ac:dyDescent="0.3">
      <c r="A216">
        <v>5.835</v>
      </c>
      <c r="B216">
        <v>5.5E-2</v>
      </c>
    </row>
    <row r="217" spans="1:2" x14ac:dyDescent="0.3">
      <c r="A217">
        <v>5.835</v>
      </c>
      <c r="B217">
        <v>7.7160000000000006E-2</v>
      </c>
    </row>
    <row r="218" spans="1:2" x14ac:dyDescent="0.3">
      <c r="A218">
        <v>5.8220000000000001</v>
      </c>
      <c r="B218">
        <v>7.7460000000000001E-2</v>
      </c>
    </row>
    <row r="219" spans="1:2" x14ac:dyDescent="0.3">
      <c r="A219">
        <v>5.8129999999999997</v>
      </c>
      <c r="B219">
        <v>1.8200000000000001E-2</v>
      </c>
    </row>
    <row r="220" spans="1:2" x14ac:dyDescent="0.3">
      <c r="A220">
        <v>5.8019999999999996</v>
      </c>
      <c r="B220">
        <v>0.17457</v>
      </c>
    </row>
    <row r="221" spans="1:2" x14ac:dyDescent="0.3">
      <c r="A221">
        <v>5.7709999999999999</v>
      </c>
      <c r="B221">
        <v>0.16578000000000001</v>
      </c>
    </row>
    <row r="222" spans="1:2" x14ac:dyDescent="0.3">
      <c r="A222">
        <v>5.7679999999999998</v>
      </c>
      <c r="B222">
        <v>3.635E-2</v>
      </c>
    </row>
    <row r="223" spans="1:2" x14ac:dyDescent="0.3">
      <c r="A223">
        <v>5.7430000000000003</v>
      </c>
      <c r="B223">
        <v>5.2920000000000002E-2</v>
      </c>
    </row>
    <row r="224" spans="1:2" x14ac:dyDescent="0.3">
      <c r="A224">
        <v>5.6580000000000004</v>
      </c>
      <c r="B224">
        <v>0.28466999999999998</v>
      </c>
    </row>
    <row r="225" spans="1:2" x14ac:dyDescent="0.3">
      <c r="A225">
        <v>5.6479999999999997</v>
      </c>
      <c r="B225">
        <v>5.203E-2</v>
      </c>
    </row>
    <row r="226" spans="1:2" x14ac:dyDescent="0.3">
      <c r="A226">
        <v>5.6150000000000002</v>
      </c>
      <c r="B226">
        <v>0.10339</v>
      </c>
    </row>
    <row r="227" spans="1:2" x14ac:dyDescent="0.3">
      <c r="A227">
        <v>5.56</v>
      </c>
      <c r="B227">
        <v>8.8900000000000007E-2</v>
      </c>
    </row>
    <row r="228" spans="1:2" x14ac:dyDescent="0.3">
      <c r="A228">
        <v>5.5460000000000003</v>
      </c>
      <c r="B228">
        <v>5.228E-2</v>
      </c>
    </row>
    <row r="229" spans="1:2" x14ac:dyDescent="0.3">
      <c r="A229">
        <v>5.5380000000000003</v>
      </c>
      <c r="B229">
        <v>7.3959999999999998E-2</v>
      </c>
    </row>
    <row r="230" spans="1:2" x14ac:dyDescent="0.3">
      <c r="A230">
        <v>5.5279999999999996</v>
      </c>
      <c r="B230">
        <v>6.79E-3</v>
      </c>
    </row>
    <row r="231" spans="1:2" x14ac:dyDescent="0.3">
      <c r="A231">
        <v>5.5170000000000003</v>
      </c>
      <c r="B231">
        <v>0.18518999999999999</v>
      </c>
    </row>
    <row r="232" spans="1:2" x14ac:dyDescent="0.3">
      <c r="A232">
        <v>5.51</v>
      </c>
      <c r="B232">
        <v>4.2939999999999999E-2</v>
      </c>
    </row>
    <row r="233" spans="1:2" x14ac:dyDescent="0.3">
      <c r="A233">
        <v>5.4880000000000004</v>
      </c>
      <c r="B233">
        <v>4.002E-2</v>
      </c>
    </row>
    <row r="234" spans="1:2" x14ac:dyDescent="0.3">
      <c r="A234">
        <v>5.4580000000000002</v>
      </c>
      <c r="B234">
        <v>0.31646999999999997</v>
      </c>
    </row>
    <row r="235" spans="1:2" x14ac:dyDescent="0.3">
      <c r="A235">
        <v>5.44</v>
      </c>
      <c r="B235">
        <v>0.31180000000000002</v>
      </c>
    </row>
    <row r="236" spans="1:2" x14ac:dyDescent="0.3">
      <c r="A236">
        <v>5.4009999999999998</v>
      </c>
      <c r="B236">
        <v>6.547E-2</v>
      </c>
    </row>
    <row r="237" spans="1:2" x14ac:dyDescent="0.3">
      <c r="A237">
        <v>5.3890000000000002</v>
      </c>
      <c r="B237">
        <v>0.12348000000000001</v>
      </c>
    </row>
    <row r="238" spans="1:2" x14ac:dyDescent="0.3">
      <c r="A238">
        <v>5.3140000000000001</v>
      </c>
      <c r="B238">
        <v>3.2200000000000002E-3</v>
      </c>
    </row>
    <row r="239" spans="1:2" x14ac:dyDescent="0.3">
      <c r="A239">
        <v>5.3029999999999999</v>
      </c>
      <c r="B239">
        <v>0.13297</v>
      </c>
    </row>
    <row r="240" spans="1:2" x14ac:dyDescent="0.3">
      <c r="A240">
        <v>5.2910000000000004</v>
      </c>
      <c r="B240">
        <v>0.17913999999999999</v>
      </c>
    </row>
    <row r="241" spans="1:2" x14ac:dyDescent="0.3">
      <c r="A241">
        <v>5.2789999999999999</v>
      </c>
      <c r="B241">
        <v>0.11756999999999999</v>
      </c>
    </row>
    <row r="242" spans="1:2" x14ac:dyDescent="0.3">
      <c r="A242">
        <v>5.2450000000000001</v>
      </c>
      <c r="B242">
        <v>2.7449999999999999E-2</v>
      </c>
    </row>
    <row r="243" spans="1:2" x14ac:dyDescent="0.3">
      <c r="A243">
        <v>5.1959999999999997</v>
      </c>
      <c r="B243">
        <v>0.16159999999999999</v>
      </c>
    </row>
    <row r="244" spans="1:2" x14ac:dyDescent="0.3">
      <c r="A244">
        <v>5.1849999999999996</v>
      </c>
      <c r="B244">
        <v>4.7620000000000003E-2</v>
      </c>
    </row>
    <row r="245" spans="1:2" x14ac:dyDescent="0.3">
      <c r="A245">
        <v>5.1769999999999996</v>
      </c>
      <c r="B245">
        <v>4.3389999999999998E-2</v>
      </c>
    </row>
    <row r="246" spans="1:2" x14ac:dyDescent="0.3">
      <c r="A246">
        <v>5.1630000000000003</v>
      </c>
      <c r="B246">
        <v>0</v>
      </c>
    </row>
    <row r="247" spans="1:2" x14ac:dyDescent="0.3">
      <c r="A247">
        <v>5.1609999999999996</v>
      </c>
      <c r="B247">
        <v>0.12720999999999999</v>
      </c>
    </row>
    <row r="248" spans="1:2" x14ac:dyDescent="0.3">
      <c r="A248">
        <v>5.1550000000000002</v>
      </c>
      <c r="B248">
        <v>0.12372</v>
      </c>
    </row>
    <row r="249" spans="1:2" x14ac:dyDescent="0.3">
      <c r="A249">
        <v>5.1509999999999998</v>
      </c>
      <c r="B249">
        <v>8.4040000000000004E-2</v>
      </c>
    </row>
    <row r="250" spans="1:2" x14ac:dyDescent="0.3">
      <c r="A250">
        <v>5.1449999999999996</v>
      </c>
      <c r="B250">
        <v>4.4720000000000003E-2</v>
      </c>
    </row>
    <row r="251" spans="1:2" x14ac:dyDescent="0.3">
      <c r="A251">
        <v>5.1319999999999997</v>
      </c>
      <c r="B251">
        <v>0.13880000000000001</v>
      </c>
    </row>
    <row r="252" spans="1:2" x14ac:dyDescent="0.3">
      <c r="A252">
        <v>5.1289999999999996</v>
      </c>
      <c r="B252">
        <v>3.0609999999999998E-2</v>
      </c>
    </row>
    <row r="253" spans="1:2" x14ac:dyDescent="0.3">
      <c r="A253">
        <v>5.1230000000000002</v>
      </c>
      <c r="B253">
        <v>1.521E-2</v>
      </c>
    </row>
    <row r="254" spans="1:2" x14ac:dyDescent="0.3">
      <c r="A254">
        <v>5.1210000000000004</v>
      </c>
      <c r="B254">
        <v>7.0470000000000005E-2</v>
      </c>
    </row>
    <row r="255" spans="1:2" x14ac:dyDescent="0.3">
      <c r="A255">
        <v>5.0609999999999999</v>
      </c>
      <c r="B255">
        <v>0.11556</v>
      </c>
    </row>
    <row r="256" spans="1:2" x14ac:dyDescent="0.3">
      <c r="A256">
        <v>5.0570000000000004</v>
      </c>
      <c r="B256">
        <v>0.36793999999999999</v>
      </c>
    </row>
    <row r="257" spans="1:2" x14ac:dyDescent="0.3">
      <c r="A257">
        <v>5.0449999999999999</v>
      </c>
      <c r="B257">
        <v>8.1699999999999995E-2</v>
      </c>
    </row>
    <row r="258" spans="1:2" x14ac:dyDescent="0.3">
      <c r="A258">
        <v>5.0330000000000004</v>
      </c>
      <c r="B258">
        <v>4.1270000000000001E-2</v>
      </c>
    </row>
    <row r="259" spans="1:2" x14ac:dyDescent="0.3">
      <c r="A259">
        <v>4.9960000000000004</v>
      </c>
      <c r="B259">
        <v>0.13508999999999999</v>
      </c>
    </row>
    <row r="260" spans="1:2" x14ac:dyDescent="0.3">
      <c r="A260">
        <v>4.907</v>
      </c>
      <c r="B260">
        <v>3.2849999999999997E-2</v>
      </c>
    </row>
    <row r="261" spans="1:2" x14ac:dyDescent="0.3">
      <c r="A261">
        <v>4.8760000000000003</v>
      </c>
      <c r="B261">
        <v>0.22423000000000001</v>
      </c>
    </row>
    <row r="262" spans="1:2" x14ac:dyDescent="0.3">
      <c r="A262">
        <v>4.875</v>
      </c>
      <c r="B262">
        <v>3.0499999999999999E-2</v>
      </c>
    </row>
    <row r="263" spans="1:2" x14ac:dyDescent="0.3">
      <c r="A263">
        <v>4.8710000000000004</v>
      </c>
      <c r="B263">
        <v>6.9059999999999996E-2</v>
      </c>
    </row>
    <row r="264" spans="1:2" x14ac:dyDescent="0.3">
      <c r="A264">
        <v>4.8129999999999997</v>
      </c>
      <c r="B264">
        <v>5.57E-2</v>
      </c>
    </row>
    <row r="265" spans="1:2" x14ac:dyDescent="0.3">
      <c r="A265">
        <v>4.7949999999999999</v>
      </c>
      <c r="B265">
        <v>0.11479</v>
      </c>
    </row>
    <row r="266" spans="1:2" x14ac:dyDescent="0.3">
      <c r="A266">
        <v>4.7930000000000001</v>
      </c>
      <c r="B266">
        <v>7.0080000000000003E-2</v>
      </c>
    </row>
    <row r="267" spans="1:2" x14ac:dyDescent="0.3">
      <c r="A267">
        <v>4.7539999999999996</v>
      </c>
      <c r="B267">
        <v>0.10613</v>
      </c>
    </row>
    <row r="268" spans="1:2" x14ac:dyDescent="0.3">
      <c r="A268">
        <v>4.6550000000000002</v>
      </c>
      <c r="B268">
        <v>5.3010000000000002E-2</v>
      </c>
    </row>
    <row r="269" spans="1:2" x14ac:dyDescent="0.3">
      <c r="A269">
        <v>4.6429999999999998</v>
      </c>
      <c r="B269">
        <v>0.12583</v>
      </c>
    </row>
    <row r="270" spans="1:2" x14ac:dyDescent="0.3">
      <c r="A270">
        <v>4.6349999999999998</v>
      </c>
      <c r="B270">
        <v>8.1960000000000005E-2</v>
      </c>
    </row>
    <row r="271" spans="1:2" x14ac:dyDescent="0.3">
      <c r="A271">
        <v>4.5750000000000002</v>
      </c>
      <c r="B271">
        <v>0.13636000000000001</v>
      </c>
    </row>
    <row r="272" spans="1:2" x14ac:dyDescent="0.3">
      <c r="A272">
        <v>4.5739999999999998</v>
      </c>
      <c r="B272">
        <v>0.10398</v>
      </c>
    </row>
    <row r="273" spans="1:2" x14ac:dyDescent="0.3">
      <c r="A273">
        <v>4.5129999999999999</v>
      </c>
      <c r="B273">
        <v>6.1260000000000002E-2</v>
      </c>
    </row>
    <row r="274" spans="1:2" x14ac:dyDescent="0.3">
      <c r="A274">
        <v>4.508</v>
      </c>
      <c r="B274">
        <v>0.17169999999999999</v>
      </c>
    </row>
    <row r="275" spans="1:2" x14ac:dyDescent="0.3">
      <c r="A275">
        <v>4.4589999999999996</v>
      </c>
      <c r="B275">
        <v>8.4150000000000003E-2</v>
      </c>
    </row>
    <row r="276" spans="1:2" x14ac:dyDescent="0.3">
      <c r="A276">
        <v>4.415</v>
      </c>
      <c r="B276">
        <v>7.9640000000000002E-2</v>
      </c>
    </row>
    <row r="277" spans="1:2" x14ac:dyDescent="0.3">
      <c r="A277">
        <v>4.4039999999999999</v>
      </c>
      <c r="B277">
        <v>8.7220000000000006E-2</v>
      </c>
    </row>
    <row r="278" spans="1:2" x14ac:dyDescent="0.3">
      <c r="A278">
        <v>4.3949999999999996</v>
      </c>
      <c r="B278">
        <v>0.20243</v>
      </c>
    </row>
    <row r="279" spans="1:2" x14ac:dyDescent="0.3">
      <c r="A279">
        <v>4.3620000000000001</v>
      </c>
      <c r="B279">
        <v>0.10392999999999999</v>
      </c>
    </row>
    <row r="280" spans="1:2" x14ac:dyDescent="0.3">
      <c r="A280">
        <v>4.3600000000000003</v>
      </c>
      <c r="B280">
        <v>3.6159999999999998E-2</v>
      </c>
    </row>
    <row r="281" spans="1:2" x14ac:dyDescent="0.3">
      <c r="A281">
        <v>4.3559999999999999</v>
      </c>
      <c r="B281">
        <v>6.6860000000000003E-2</v>
      </c>
    </row>
    <row r="282" spans="1:2" x14ac:dyDescent="0.3">
      <c r="A282">
        <v>4.3239999999999998</v>
      </c>
      <c r="B282">
        <v>1.8290000000000001E-2</v>
      </c>
    </row>
    <row r="283" spans="1:2" x14ac:dyDescent="0.3">
      <c r="A283">
        <v>4.2759999999999998</v>
      </c>
      <c r="B283">
        <v>3.2599999999999997E-2</v>
      </c>
    </row>
    <row r="284" spans="1:2" x14ac:dyDescent="0.3">
      <c r="A284">
        <v>4.2720000000000002</v>
      </c>
      <c r="B284">
        <v>6.0749999999999998E-2</v>
      </c>
    </row>
    <row r="285" spans="1:2" x14ac:dyDescent="0.3">
      <c r="A285">
        <v>4.2519999999999998</v>
      </c>
      <c r="B285">
        <v>0.31879999999999997</v>
      </c>
    </row>
    <row r="286" spans="1:2" x14ac:dyDescent="0.3">
      <c r="A286">
        <v>4.2359999999999998</v>
      </c>
      <c r="B286">
        <v>9.7530000000000006E-2</v>
      </c>
    </row>
    <row r="287" spans="1:2" x14ac:dyDescent="0.3">
      <c r="A287">
        <v>4.2190000000000003</v>
      </c>
      <c r="B287">
        <v>0.11681</v>
      </c>
    </row>
    <row r="288" spans="1:2" x14ac:dyDescent="0.3">
      <c r="A288">
        <v>4.2169999999999996</v>
      </c>
      <c r="B288">
        <v>6.1500000000000001E-3</v>
      </c>
    </row>
    <row r="289" spans="1:2" x14ac:dyDescent="0.3">
      <c r="A289">
        <v>4.2009999999999996</v>
      </c>
      <c r="B289">
        <v>0.17954999999999999</v>
      </c>
    </row>
    <row r="290" spans="1:2" x14ac:dyDescent="0.3">
      <c r="A290">
        <v>4.1929999999999996</v>
      </c>
      <c r="B290">
        <v>8.5819999999999994E-2</v>
      </c>
    </row>
    <row r="291" spans="1:2" x14ac:dyDescent="0.3">
      <c r="A291">
        <v>4.1559999999999997</v>
      </c>
      <c r="B291">
        <v>7.5639999999999999E-2</v>
      </c>
    </row>
    <row r="292" spans="1:2" x14ac:dyDescent="0.3">
      <c r="A292">
        <v>4.1390000000000002</v>
      </c>
      <c r="B292">
        <v>0.10038999999999999</v>
      </c>
    </row>
    <row r="293" spans="1:2" x14ac:dyDescent="0.3">
      <c r="A293">
        <v>4.1210000000000004</v>
      </c>
      <c r="B293">
        <v>9.3140000000000001E-2</v>
      </c>
    </row>
    <row r="294" spans="1:2" x14ac:dyDescent="0.3">
      <c r="A294">
        <v>4.0730000000000004</v>
      </c>
      <c r="B294">
        <v>0.13647000000000001</v>
      </c>
    </row>
    <row r="295" spans="1:2" x14ac:dyDescent="0.3">
      <c r="A295">
        <v>4.0279999999999996</v>
      </c>
      <c r="B295">
        <v>0.14476</v>
      </c>
    </row>
    <row r="296" spans="1:2" x14ac:dyDescent="0.3">
      <c r="A296">
        <v>3.9740000000000002</v>
      </c>
      <c r="B296">
        <v>0.10768999999999999</v>
      </c>
    </row>
    <row r="297" spans="1:2" x14ac:dyDescent="0.3">
      <c r="A297">
        <v>3.956</v>
      </c>
      <c r="B297">
        <v>0.18437000000000001</v>
      </c>
    </row>
    <row r="298" spans="1:2" x14ac:dyDescent="0.3">
      <c r="A298">
        <v>3.9159999999999999</v>
      </c>
      <c r="B298">
        <v>0.15529999999999999</v>
      </c>
    </row>
    <row r="299" spans="1:2" x14ac:dyDescent="0.3">
      <c r="A299">
        <v>3.907</v>
      </c>
      <c r="B299">
        <v>8.0920000000000006E-2</v>
      </c>
    </row>
    <row r="300" spans="1:2" x14ac:dyDescent="0.3">
      <c r="A300">
        <v>3.8660000000000001</v>
      </c>
      <c r="B300">
        <v>8.4339999999999998E-2</v>
      </c>
    </row>
    <row r="301" spans="1:2" x14ac:dyDescent="0.3">
      <c r="A301">
        <v>3.8559999999999999</v>
      </c>
      <c r="B301">
        <v>0.17176</v>
      </c>
    </row>
    <row r="302" spans="1:2" x14ac:dyDescent="0.3">
      <c r="A302">
        <v>3.8319999999999999</v>
      </c>
      <c r="B302">
        <v>0.13014999999999999</v>
      </c>
    </row>
    <row r="303" spans="1:2" x14ac:dyDescent="0.3">
      <c r="A303">
        <v>3.7629999999999999</v>
      </c>
      <c r="B303">
        <v>4.9520000000000002E-2</v>
      </c>
    </row>
    <row r="304" spans="1:2" x14ac:dyDescent="0.3">
      <c r="A304">
        <v>3.7389999999999999</v>
      </c>
      <c r="B304">
        <v>0.12533</v>
      </c>
    </row>
    <row r="305" spans="1:2" x14ac:dyDescent="0.3">
      <c r="A305">
        <v>3.7389999999999999</v>
      </c>
      <c r="B305">
        <v>6.4420000000000005E-2</v>
      </c>
    </row>
    <row r="306" spans="1:2" x14ac:dyDescent="0.3">
      <c r="A306">
        <v>3.7240000000000002</v>
      </c>
      <c r="B306">
        <v>5.892E-2</v>
      </c>
    </row>
    <row r="307" spans="1:2" x14ac:dyDescent="0.3">
      <c r="A307">
        <v>3.6949999999999998</v>
      </c>
      <c r="B307">
        <v>7.5060000000000002E-2</v>
      </c>
    </row>
    <row r="308" spans="1:2" x14ac:dyDescent="0.3">
      <c r="A308">
        <v>3.6659999999999999</v>
      </c>
      <c r="B308">
        <v>5.0990000000000001E-2</v>
      </c>
    </row>
    <row r="309" spans="1:2" x14ac:dyDescent="0.3">
      <c r="A309">
        <v>3.6219999999999999</v>
      </c>
      <c r="B309">
        <v>4.8520000000000001E-2</v>
      </c>
    </row>
    <row r="310" spans="1:2" x14ac:dyDescent="0.3">
      <c r="A310">
        <v>3.6070000000000002</v>
      </c>
      <c r="B310">
        <v>0.1192</v>
      </c>
    </row>
    <row r="311" spans="1:2" x14ac:dyDescent="0.3">
      <c r="A311">
        <v>3.5150000000000001</v>
      </c>
      <c r="B311">
        <v>0.50521000000000005</v>
      </c>
    </row>
    <row r="312" spans="1:2" x14ac:dyDescent="0.3">
      <c r="A312">
        <v>3.484</v>
      </c>
      <c r="B312">
        <v>6.6809999999999994E-2</v>
      </c>
    </row>
    <row r="313" spans="1:2" x14ac:dyDescent="0.3">
      <c r="A313">
        <v>3.36</v>
      </c>
      <c r="B313">
        <v>7.1120000000000003E-2</v>
      </c>
    </row>
    <row r="314" spans="1:2" x14ac:dyDescent="0.3">
      <c r="A314">
        <v>3.3029999999999999</v>
      </c>
      <c r="B314">
        <v>0.11587</v>
      </c>
    </row>
    <row r="315" spans="1:2" x14ac:dyDescent="0.3">
      <c r="A315">
        <v>3.069</v>
      </c>
      <c r="B315">
        <v>0.17233000000000001</v>
      </c>
    </row>
    <row r="316" spans="1:2" x14ac:dyDescent="0.3">
      <c r="A316">
        <v>2.9049999999999998</v>
      </c>
      <c r="B316">
        <v>9.4189999999999996E-2</v>
      </c>
    </row>
    <row r="317" spans="1:2" x14ac:dyDescent="0.3">
      <c r="A317">
        <v>7.5370001792907697</v>
      </c>
      <c r="B317">
        <v>0.315963834524155</v>
      </c>
    </row>
    <row r="318" spans="1:2" x14ac:dyDescent="0.3">
      <c r="A318">
        <v>7.5219998359680202</v>
      </c>
      <c r="B318">
        <v>0.40077006816864003</v>
      </c>
    </row>
    <row r="319" spans="1:2" x14ac:dyDescent="0.3">
      <c r="A319">
        <v>7.5040001869201696</v>
      </c>
      <c r="B319">
        <v>0.15352655947208399</v>
      </c>
    </row>
    <row r="320" spans="1:2" x14ac:dyDescent="0.3">
      <c r="A320">
        <v>7.4939999580383301</v>
      </c>
      <c r="B320">
        <v>0.367007285356522</v>
      </c>
    </row>
    <row r="321" spans="1:2" x14ac:dyDescent="0.3">
      <c r="A321">
        <v>7.4689998626709002</v>
      </c>
      <c r="B321">
        <v>0.38261154294013999</v>
      </c>
    </row>
    <row r="322" spans="1:2" x14ac:dyDescent="0.3">
      <c r="A322">
        <v>7.3769998550415004</v>
      </c>
      <c r="B322">
        <v>0.28266182541847201</v>
      </c>
    </row>
    <row r="323" spans="1:2" x14ac:dyDescent="0.3">
      <c r="A323">
        <v>7.31599998474121</v>
      </c>
      <c r="B323">
        <v>0.287371516227722</v>
      </c>
    </row>
    <row r="324" spans="1:2" x14ac:dyDescent="0.3">
      <c r="A324">
        <v>7.3140001296997097</v>
      </c>
      <c r="B324">
        <v>0.382816702127457</v>
      </c>
    </row>
    <row r="325" spans="1:2" x14ac:dyDescent="0.3">
      <c r="A325">
        <v>7.2839999198913601</v>
      </c>
      <c r="B325">
        <v>0.38439872860908503</v>
      </c>
    </row>
    <row r="326" spans="1:2" x14ac:dyDescent="0.3">
      <c r="A326">
        <v>7.2839999198913601</v>
      </c>
      <c r="B326">
        <v>0.30118373036384599</v>
      </c>
    </row>
    <row r="327" spans="1:2" x14ac:dyDescent="0.3">
      <c r="A327">
        <v>7.2129998207092303</v>
      </c>
      <c r="B327">
        <v>8.5242100059986101E-2</v>
      </c>
    </row>
    <row r="328" spans="1:2" x14ac:dyDescent="0.3">
      <c r="A328">
        <v>7.0789999961853001</v>
      </c>
      <c r="B328">
        <v>0.100106589496136</v>
      </c>
    </row>
    <row r="329" spans="1:2" x14ac:dyDescent="0.3">
      <c r="A329">
        <v>7.0060000419616699</v>
      </c>
      <c r="B329">
        <v>0.221060365438461</v>
      </c>
    </row>
    <row r="330" spans="1:2" x14ac:dyDescent="0.3">
      <c r="A330">
        <v>6.9930000305175799</v>
      </c>
      <c r="B330">
        <v>0.135638788342476</v>
      </c>
    </row>
    <row r="331" spans="1:2" x14ac:dyDescent="0.3">
      <c r="A331">
        <v>6.9770002365112296</v>
      </c>
      <c r="B331">
        <v>0.29838815331459001</v>
      </c>
    </row>
    <row r="332" spans="1:2" x14ac:dyDescent="0.3">
      <c r="A332">
        <v>6.9510002136230504</v>
      </c>
      <c r="B332">
        <v>0.276731938123703</v>
      </c>
    </row>
    <row r="333" spans="1:2" x14ac:dyDescent="0.3">
      <c r="A333">
        <v>6.8909997940063503</v>
      </c>
      <c r="B333">
        <v>0.25134313106536899</v>
      </c>
    </row>
    <row r="334" spans="1:2" x14ac:dyDescent="0.3">
      <c r="A334">
        <v>6.8629999160766602</v>
      </c>
      <c r="B334">
        <v>0.31883442401885997</v>
      </c>
    </row>
    <row r="335" spans="1:2" x14ac:dyDescent="0.3">
      <c r="A335">
        <v>6.7140002250671396</v>
      </c>
      <c r="B335">
        <v>0.265428066253662</v>
      </c>
    </row>
    <row r="336" spans="1:2" x14ac:dyDescent="0.3">
      <c r="A336">
        <v>6.65199995040894</v>
      </c>
      <c r="B336">
        <v>8.2287982106208801E-2</v>
      </c>
    </row>
    <row r="337" spans="1:2" x14ac:dyDescent="0.3">
      <c r="A337">
        <v>6.6479997634887704</v>
      </c>
      <c r="B337">
        <v>0.32448956370353699</v>
      </c>
    </row>
    <row r="338" spans="1:2" x14ac:dyDescent="0.3">
      <c r="A338">
        <v>6.6350002288818404</v>
      </c>
      <c r="B338">
        <v>0.111092761158943</v>
      </c>
    </row>
    <row r="339" spans="1:2" x14ac:dyDescent="0.3">
      <c r="A339">
        <v>6.6090002059936497</v>
      </c>
      <c r="B339">
        <v>3.6872927099466303E-2</v>
      </c>
    </row>
    <row r="340" spans="1:2" x14ac:dyDescent="0.3">
      <c r="A340">
        <v>6.59899997711182</v>
      </c>
      <c r="B340">
        <v>5.9739887714386E-2</v>
      </c>
    </row>
    <row r="341" spans="1:2" x14ac:dyDescent="0.3">
      <c r="A341">
        <v>6.5780000686645499</v>
      </c>
      <c r="B341">
        <v>0.13277411460876501</v>
      </c>
    </row>
    <row r="342" spans="1:2" x14ac:dyDescent="0.3">
      <c r="A342">
        <v>6.57200002670288</v>
      </c>
      <c r="B342">
        <v>0.46430778503418002</v>
      </c>
    </row>
    <row r="343" spans="1:2" x14ac:dyDescent="0.3">
      <c r="A343">
        <v>6.52699995040894</v>
      </c>
      <c r="B343">
        <v>0.15306606888771099</v>
      </c>
    </row>
    <row r="344" spans="1:2" x14ac:dyDescent="0.3">
      <c r="A344">
        <v>6.4539999961853001</v>
      </c>
      <c r="B344">
        <v>0.178061872720718</v>
      </c>
    </row>
    <row r="345" spans="1:2" x14ac:dyDescent="0.3">
      <c r="A345">
        <v>6.4539999961853001</v>
      </c>
      <c r="B345">
        <v>7.72232785820961E-2</v>
      </c>
    </row>
    <row r="346" spans="1:2" x14ac:dyDescent="0.3">
      <c r="A346">
        <v>6.4520001411437997</v>
      </c>
      <c r="B346">
        <v>7.0983923971652998E-2</v>
      </c>
    </row>
    <row r="347" spans="1:2" x14ac:dyDescent="0.3">
      <c r="A347">
        <v>6.4419999122619602</v>
      </c>
      <c r="B347">
        <v>0.17250242829322801</v>
      </c>
    </row>
    <row r="348" spans="1:2" x14ac:dyDescent="0.3">
      <c r="A348">
        <v>6.4239997863769496</v>
      </c>
      <c r="B348">
        <v>3.16127352416515E-2</v>
      </c>
    </row>
    <row r="349" spans="1:2" x14ac:dyDescent="0.3">
      <c r="A349">
        <v>6.4219999313354501</v>
      </c>
      <c r="B349">
        <v>6.3829235732555403E-2</v>
      </c>
    </row>
    <row r="350" spans="1:2" x14ac:dyDescent="0.3">
      <c r="A350">
        <v>6.4029998779296902</v>
      </c>
      <c r="B350">
        <v>7.0914097130298601E-2</v>
      </c>
    </row>
    <row r="351" spans="1:2" x14ac:dyDescent="0.3">
      <c r="A351">
        <v>6.375</v>
      </c>
      <c r="B351">
        <v>0.439299255609512</v>
      </c>
    </row>
    <row r="352" spans="1:2" x14ac:dyDescent="0.3">
      <c r="A352">
        <v>6.3569998741149902</v>
      </c>
      <c r="B352">
        <v>4.6668741852045101E-2</v>
      </c>
    </row>
    <row r="353" spans="1:2" x14ac:dyDescent="0.3">
      <c r="A353">
        <v>6.3439998626709002</v>
      </c>
      <c r="B353">
        <v>0.27343225479125999</v>
      </c>
    </row>
    <row r="354" spans="1:2" x14ac:dyDescent="0.3">
      <c r="A354">
        <v>6.1680002212524396</v>
      </c>
      <c r="B354">
        <v>8.9648161083459004E-3</v>
      </c>
    </row>
    <row r="355" spans="1:2" x14ac:dyDescent="0.3">
      <c r="A355">
        <v>6.1050000190734899</v>
      </c>
      <c r="B355">
        <v>0.21515955030918099</v>
      </c>
    </row>
    <row r="356" spans="1:2" x14ac:dyDescent="0.3">
      <c r="A356">
        <v>6.09800004959106</v>
      </c>
      <c r="B356">
        <v>2.4210851639509201E-2</v>
      </c>
    </row>
    <row r="357" spans="1:2" x14ac:dyDescent="0.3">
      <c r="A357">
        <v>6.0869998931884801</v>
      </c>
      <c r="B357">
        <v>0.25704216957092302</v>
      </c>
    </row>
    <row r="358" spans="1:2" x14ac:dyDescent="0.3">
      <c r="A358">
        <v>6.0840001106262198</v>
      </c>
      <c r="B358">
        <v>6.5600708127021803E-2</v>
      </c>
    </row>
    <row r="359" spans="1:2" x14ac:dyDescent="0.3">
      <c r="A359">
        <v>6.0710000991821298</v>
      </c>
      <c r="B359">
        <v>0.130687981843948</v>
      </c>
    </row>
    <row r="360" spans="1:2" x14ac:dyDescent="0.3">
      <c r="A360">
        <v>6.0079998970031703</v>
      </c>
      <c r="B360">
        <v>0.140134647488594</v>
      </c>
    </row>
    <row r="361" spans="1:2" x14ac:dyDescent="0.3">
      <c r="A361">
        <v>6.0029997825622603</v>
      </c>
      <c r="B361">
        <v>8.9980959892272894E-2</v>
      </c>
    </row>
    <row r="362" spans="1:2" x14ac:dyDescent="0.3">
      <c r="A362">
        <v>5.97300004959106</v>
      </c>
      <c r="B362">
        <v>5.9307806193828597E-2</v>
      </c>
    </row>
    <row r="363" spans="1:2" x14ac:dyDescent="0.3">
      <c r="A363">
        <v>5.9710001945495597</v>
      </c>
      <c r="B363">
        <v>0.24652822315692899</v>
      </c>
    </row>
    <row r="364" spans="1:2" x14ac:dyDescent="0.3">
      <c r="A364">
        <v>5.9640002250671396</v>
      </c>
      <c r="B364">
        <v>2.8028091415762901E-2</v>
      </c>
    </row>
    <row r="365" spans="1:2" x14ac:dyDescent="0.3">
      <c r="A365">
        <v>5.9629998207092303</v>
      </c>
      <c r="B365">
        <v>3.2962881028652198E-2</v>
      </c>
    </row>
    <row r="366" spans="1:2" x14ac:dyDescent="0.3">
      <c r="A366">
        <v>5.9559998512268102</v>
      </c>
      <c r="B366">
        <v>9.6581071615219102E-2</v>
      </c>
    </row>
    <row r="367" spans="1:2" x14ac:dyDescent="0.3">
      <c r="A367">
        <v>5.9200000762939498</v>
      </c>
      <c r="B367">
        <v>0.163760736584663</v>
      </c>
    </row>
    <row r="368" spans="1:2" x14ac:dyDescent="0.3">
      <c r="A368">
        <v>5.90199995040894</v>
      </c>
      <c r="B368">
        <v>1.18656428530812E-2</v>
      </c>
    </row>
    <row r="369" spans="1:2" x14ac:dyDescent="0.3">
      <c r="A369">
        <v>5.8720002174377397</v>
      </c>
      <c r="B369">
        <v>0.14609611034393299</v>
      </c>
    </row>
    <row r="370" spans="1:2" x14ac:dyDescent="0.3">
      <c r="A370">
        <v>5.8499999046325701</v>
      </c>
      <c r="B370">
        <v>7.3842726647853907E-2</v>
      </c>
    </row>
    <row r="371" spans="1:2" x14ac:dyDescent="0.3">
      <c r="A371">
        <v>5.8379998207092303</v>
      </c>
      <c r="B371">
        <v>6.3282668590545696E-2</v>
      </c>
    </row>
    <row r="372" spans="1:2" x14ac:dyDescent="0.3">
      <c r="A372">
        <v>5.8379998207092303</v>
      </c>
      <c r="B372">
        <v>1.00912861526012E-2</v>
      </c>
    </row>
    <row r="373" spans="1:2" x14ac:dyDescent="0.3">
      <c r="A373">
        <v>5.8249998092651403</v>
      </c>
      <c r="B373">
        <v>4.3879006989299999E-3</v>
      </c>
    </row>
    <row r="374" spans="1:2" x14ac:dyDescent="0.3">
      <c r="A374">
        <v>5.8229999542236301</v>
      </c>
      <c r="B374">
        <v>6.0477726161479901E-2</v>
      </c>
    </row>
    <row r="375" spans="1:2" x14ac:dyDescent="0.3">
      <c r="A375">
        <v>5.82200002670288</v>
      </c>
      <c r="B375">
        <v>0.259270340204239</v>
      </c>
    </row>
    <row r="376" spans="1:2" x14ac:dyDescent="0.3">
      <c r="A376">
        <v>5.8189997673034703</v>
      </c>
      <c r="B376">
        <v>0.119282886385918</v>
      </c>
    </row>
    <row r="377" spans="1:2" x14ac:dyDescent="0.3">
      <c r="A377">
        <v>5.8099999427795401</v>
      </c>
      <c r="B377">
        <v>0.15535335242748299</v>
      </c>
    </row>
    <row r="378" spans="1:2" x14ac:dyDescent="0.3">
      <c r="A378">
        <v>5.7579998970031703</v>
      </c>
      <c r="B378">
        <v>4.5128978788852699E-2</v>
      </c>
    </row>
    <row r="379" spans="1:2" x14ac:dyDescent="0.3">
      <c r="A379">
        <v>5.7150001525878897</v>
      </c>
      <c r="B379">
        <v>4.7049086540937403E-2</v>
      </c>
    </row>
    <row r="380" spans="1:2" x14ac:dyDescent="0.3">
      <c r="A380">
        <v>5.6290001869201696</v>
      </c>
      <c r="B380">
        <v>4.2181555181741701E-2</v>
      </c>
    </row>
    <row r="381" spans="1:2" x14ac:dyDescent="0.3">
      <c r="A381">
        <v>5.6209998130798304</v>
      </c>
      <c r="B381">
        <v>4.1237976402044303E-2</v>
      </c>
    </row>
    <row r="382" spans="1:2" x14ac:dyDescent="0.3">
      <c r="A382">
        <v>5.6110000610351598</v>
      </c>
      <c r="B382">
        <v>0.183248922228813</v>
      </c>
    </row>
    <row r="383" spans="1:2" x14ac:dyDescent="0.3">
      <c r="A383">
        <v>5.5689997673034703</v>
      </c>
      <c r="B383">
        <v>0.156313821673393</v>
      </c>
    </row>
    <row r="384" spans="1:2" x14ac:dyDescent="0.3">
      <c r="A384">
        <v>5.5250000953674299</v>
      </c>
      <c r="B384">
        <v>9.2610210180282607E-2</v>
      </c>
    </row>
    <row r="385" spans="1:2" x14ac:dyDescent="0.3">
      <c r="A385">
        <v>5.5</v>
      </c>
      <c r="B385">
        <v>9.9671579897403703E-2</v>
      </c>
    </row>
    <row r="386" spans="1:2" x14ac:dyDescent="0.3">
      <c r="A386">
        <v>5.4930000305175799</v>
      </c>
      <c r="B386">
        <v>9.1065913438796997E-2</v>
      </c>
    </row>
    <row r="387" spans="1:2" x14ac:dyDescent="0.3">
      <c r="A387">
        <v>5.4720001220703098</v>
      </c>
      <c r="B387">
        <v>0.29393374919891402</v>
      </c>
    </row>
    <row r="388" spans="1:2" x14ac:dyDescent="0.3">
      <c r="A388">
        <v>5.4299998283386204</v>
      </c>
      <c r="B388">
        <v>9.9331893026828794E-2</v>
      </c>
    </row>
    <row r="389" spans="1:2" x14ac:dyDescent="0.3">
      <c r="A389">
        <v>5.3949999809265101</v>
      </c>
      <c r="B389">
        <v>4.0903780609369299E-2</v>
      </c>
    </row>
    <row r="390" spans="1:2" x14ac:dyDescent="0.3">
      <c r="A390">
        <v>5.3359999656677202</v>
      </c>
      <c r="B390">
        <v>0.11980327218771</v>
      </c>
    </row>
    <row r="391" spans="1:2" x14ac:dyDescent="0.3">
      <c r="A391">
        <v>5.3239998817443803</v>
      </c>
      <c r="B391">
        <v>3.66369374096394E-2</v>
      </c>
    </row>
    <row r="392" spans="1:2" x14ac:dyDescent="0.3">
      <c r="A392">
        <v>5.3109998703002903</v>
      </c>
      <c r="B392">
        <v>5.5267781019210802E-2</v>
      </c>
    </row>
    <row r="393" spans="1:2" x14ac:dyDescent="0.3">
      <c r="A393">
        <v>5.2930002212524396</v>
      </c>
      <c r="B393">
        <v>4.3103110045194598E-2</v>
      </c>
    </row>
    <row r="394" spans="1:2" x14ac:dyDescent="0.3">
      <c r="A394">
        <v>5.2789998054504403</v>
      </c>
      <c r="B394">
        <v>5.7471618056297302E-2</v>
      </c>
    </row>
    <row r="395" spans="1:2" x14ac:dyDescent="0.3">
      <c r="A395">
        <v>5.2729997634887704</v>
      </c>
      <c r="B395">
        <v>2.2794274613261199E-2</v>
      </c>
    </row>
    <row r="396" spans="1:2" x14ac:dyDescent="0.3">
      <c r="A396">
        <v>5.2690000534057599</v>
      </c>
      <c r="B396">
        <v>0.124348066747189</v>
      </c>
    </row>
    <row r="397" spans="1:2" x14ac:dyDescent="0.3">
      <c r="A397">
        <v>5.2620000839233398</v>
      </c>
      <c r="B397">
        <v>1.5317135490477101E-2</v>
      </c>
    </row>
    <row r="398" spans="1:2" x14ac:dyDescent="0.3">
      <c r="A398">
        <v>5.25</v>
      </c>
      <c r="B398">
        <v>6.4491122961044298E-2</v>
      </c>
    </row>
    <row r="399" spans="1:2" x14ac:dyDescent="0.3">
      <c r="A399">
        <v>5.23699998855591</v>
      </c>
      <c r="B399">
        <v>8.8174194097518893E-2</v>
      </c>
    </row>
    <row r="400" spans="1:2" x14ac:dyDescent="0.3">
      <c r="A400">
        <v>5.2350001335143999</v>
      </c>
      <c r="B400">
        <v>8.7763182818889604E-2</v>
      </c>
    </row>
    <row r="401" spans="1:2" x14ac:dyDescent="0.3">
      <c r="A401">
        <v>5.2340002059936497</v>
      </c>
      <c r="B401">
        <v>0.18098750710487399</v>
      </c>
    </row>
    <row r="402" spans="1:2" x14ac:dyDescent="0.3">
      <c r="A402">
        <v>5.2300000190734899</v>
      </c>
      <c r="B402">
        <v>0.113945253193378</v>
      </c>
    </row>
    <row r="403" spans="1:2" x14ac:dyDescent="0.3">
      <c r="A403">
        <v>5.2270002365112296</v>
      </c>
      <c r="B403">
        <v>4.3289776891469997E-2</v>
      </c>
    </row>
    <row r="404" spans="1:2" x14ac:dyDescent="0.3">
      <c r="A404">
        <v>5.2249999046325701</v>
      </c>
      <c r="B404">
        <v>3.7513829767704003E-2</v>
      </c>
    </row>
    <row r="405" spans="1:2" x14ac:dyDescent="0.3">
      <c r="A405">
        <v>5.1950001716613796</v>
      </c>
      <c r="B405">
        <v>1.5869451686739901E-2</v>
      </c>
    </row>
    <row r="406" spans="1:2" x14ac:dyDescent="0.3">
      <c r="A406">
        <v>5.1820001602172896</v>
      </c>
      <c r="B406">
        <v>0</v>
      </c>
    </row>
    <row r="407" spans="1:2" x14ac:dyDescent="0.3">
      <c r="A407">
        <v>5.1810002326965297</v>
      </c>
      <c r="B407">
        <v>7.3345452547073406E-2</v>
      </c>
    </row>
    <row r="408" spans="1:2" x14ac:dyDescent="0.3">
      <c r="A408">
        <v>5.1750001907348597</v>
      </c>
      <c r="B408">
        <v>6.0277793556451797E-2</v>
      </c>
    </row>
    <row r="409" spans="1:2" x14ac:dyDescent="0.3">
      <c r="A409">
        <v>5.15100002288818</v>
      </c>
      <c r="B409">
        <v>0.28241032361984297</v>
      </c>
    </row>
    <row r="410" spans="1:2" x14ac:dyDescent="0.3">
      <c r="A410">
        <v>5.0739998817443803</v>
      </c>
      <c r="B410">
        <v>8.7633237242698697E-2</v>
      </c>
    </row>
    <row r="411" spans="1:2" x14ac:dyDescent="0.3">
      <c r="A411">
        <v>5.0739998817443803</v>
      </c>
      <c r="B411">
        <v>2.61215660721064E-2</v>
      </c>
    </row>
    <row r="412" spans="1:2" x14ac:dyDescent="0.3">
      <c r="A412">
        <v>5.0409998893737802</v>
      </c>
      <c r="B412">
        <v>0.14637714624404899</v>
      </c>
    </row>
    <row r="413" spans="1:2" x14ac:dyDescent="0.3">
      <c r="A413">
        <v>5.0110001564025897</v>
      </c>
      <c r="B413">
        <v>0.17338038980960799</v>
      </c>
    </row>
    <row r="414" spans="1:2" x14ac:dyDescent="0.3">
      <c r="A414">
        <v>5.0040001869201696</v>
      </c>
      <c r="B414">
        <v>3.9439179003238699E-2</v>
      </c>
    </row>
    <row r="415" spans="1:2" x14ac:dyDescent="0.3">
      <c r="A415">
        <v>4.9619998931884801</v>
      </c>
      <c r="B415">
        <v>7.2975546121597304E-2</v>
      </c>
    </row>
    <row r="416" spans="1:2" x14ac:dyDescent="0.3">
      <c r="A416">
        <v>4.9549999237060502</v>
      </c>
      <c r="B416">
        <v>3.2902289181947701E-2</v>
      </c>
    </row>
    <row r="417" spans="1:2" x14ac:dyDescent="0.3">
      <c r="A417">
        <v>4.8289999961853001</v>
      </c>
      <c r="B417">
        <v>7.2509497404098497E-2</v>
      </c>
    </row>
    <row r="418" spans="1:2" x14ac:dyDescent="0.3">
      <c r="A418">
        <v>4.8049998283386204</v>
      </c>
      <c r="B418">
        <v>8.6723148822784396E-2</v>
      </c>
    </row>
    <row r="419" spans="1:2" x14ac:dyDescent="0.3">
      <c r="A419">
        <v>4.7750000953674299</v>
      </c>
      <c r="B419">
        <v>8.9282602071762099E-2</v>
      </c>
    </row>
    <row r="420" spans="1:2" x14ac:dyDescent="0.3">
      <c r="A420">
        <v>4.7350001335143999</v>
      </c>
      <c r="B420">
        <v>0.114381365478039</v>
      </c>
    </row>
    <row r="421" spans="1:2" x14ac:dyDescent="0.3">
      <c r="A421">
        <v>4.7140002250671396</v>
      </c>
      <c r="B421">
        <v>1.1051530949771401E-2</v>
      </c>
    </row>
    <row r="422" spans="1:2" x14ac:dyDescent="0.3">
      <c r="A422">
        <v>4.7090001106262198</v>
      </c>
      <c r="B422">
        <v>7.1095176041126307E-2</v>
      </c>
    </row>
    <row r="423" spans="1:2" x14ac:dyDescent="0.3">
      <c r="A423">
        <v>4.6950001716613796</v>
      </c>
      <c r="B423">
        <v>5.1306631416082403E-2</v>
      </c>
    </row>
    <row r="424" spans="1:2" x14ac:dyDescent="0.3">
      <c r="A424">
        <v>4.6919999122619602</v>
      </c>
      <c r="B424">
        <v>4.8761073499917998E-2</v>
      </c>
    </row>
    <row r="425" spans="1:2" x14ac:dyDescent="0.3">
      <c r="A425">
        <v>4.6440000534057599</v>
      </c>
      <c r="B425">
        <v>3.9864215999841697E-2</v>
      </c>
    </row>
    <row r="426" spans="1:2" x14ac:dyDescent="0.3">
      <c r="A426">
        <v>4.6079998016357404</v>
      </c>
      <c r="B426">
        <v>0.123717859387398</v>
      </c>
    </row>
    <row r="427" spans="1:2" x14ac:dyDescent="0.3">
      <c r="A427">
        <v>4.5739998817443803</v>
      </c>
      <c r="B427">
        <v>9.3146972358226804E-2</v>
      </c>
    </row>
    <row r="428" spans="1:2" x14ac:dyDescent="0.3">
      <c r="A428">
        <v>4.55299997329712</v>
      </c>
      <c r="B428">
        <v>6.4641319215297699E-2</v>
      </c>
    </row>
    <row r="429" spans="1:2" x14ac:dyDescent="0.3">
      <c r="A429">
        <v>4.5500001907348597</v>
      </c>
      <c r="B429">
        <v>0.179436385631561</v>
      </c>
    </row>
    <row r="430" spans="1:2" x14ac:dyDescent="0.3">
      <c r="A430">
        <v>4.5450000762939498</v>
      </c>
      <c r="B430">
        <v>0.18881620466709101</v>
      </c>
    </row>
    <row r="431" spans="1:2" x14ac:dyDescent="0.3">
      <c r="A431">
        <v>4.5349998474121103</v>
      </c>
      <c r="B431">
        <v>0.115460447967052</v>
      </c>
    </row>
    <row r="432" spans="1:2" x14ac:dyDescent="0.3">
      <c r="A432">
        <v>4.5139999389648402</v>
      </c>
      <c r="B432">
        <v>7.8213550150394398E-2</v>
      </c>
    </row>
    <row r="433" spans="1:2" x14ac:dyDescent="0.3">
      <c r="A433">
        <v>4.4970002174377397</v>
      </c>
      <c r="B433">
        <v>0.10721575468778601</v>
      </c>
    </row>
    <row r="434" spans="1:2" x14ac:dyDescent="0.3">
      <c r="A434">
        <v>4.4650001525878897</v>
      </c>
      <c r="B434">
        <v>7.6046787202358204E-2</v>
      </c>
    </row>
    <row r="435" spans="1:2" x14ac:dyDescent="0.3">
      <c r="A435">
        <v>4.46000003814697</v>
      </c>
      <c r="B435">
        <v>0.16545571386814101</v>
      </c>
    </row>
    <row r="436" spans="1:2" x14ac:dyDescent="0.3">
      <c r="A436">
        <v>4.4400000572204599</v>
      </c>
      <c r="B436">
        <v>7.36539661884308E-2</v>
      </c>
    </row>
    <row r="437" spans="1:2" x14ac:dyDescent="0.3">
      <c r="A437">
        <v>4.3759999275207502</v>
      </c>
      <c r="B437">
        <v>2.66744215041399E-2</v>
      </c>
    </row>
    <row r="438" spans="1:2" x14ac:dyDescent="0.3">
      <c r="A438">
        <v>4.3150000572204599</v>
      </c>
      <c r="B438">
        <v>9.22268852591515E-2</v>
      </c>
    </row>
    <row r="439" spans="1:2" x14ac:dyDescent="0.3">
      <c r="A439">
        <v>4.2919998168945304</v>
      </c>
      <c r="B439">
        <v>0.13695700466632801</v>
      </c>
    </row>
    <row r="440" spans="1:2" x14ac:dyDescent="0.3">
      <c r="A440">
        <v>4.2909998893737802</v>
      </c>
      <c r="B440">
        <v>7.9618133604526506E-2</v>
      </c>
    </row>
    <row r="441" spans="1:2" x14ac:dyDescent="0.3">
      <c r="A441">
        <v>4.2859997749328604</v>
      </c>
      <c r="B441">
        <v>0.25166663527488697</v>
      </c>
    </row>
    <row r="442" spans="1:2" x14ac:dyDescent="0.3">
      <c r="A442">
        <v>4.2800002098083496</v>
      </c>
      <c r="B442">
        <v>6.02413564920425E-2</v>
      </c>
    </row>
    <row r="443" spans="1:2" x14ac:dyDescent="0.3">
      <c r="A443">
        <v>4.1900000572204599</v>
      </c>
      <c r="B443">
        <v>0.10497024655342101</v>
      </c>
    </row>
    <row r="444" spans="1:2" x14ac:dyDescent="0.3">
      <c r="A444">
        <v>4.1799998283386204</v>
      </c>
      <c r="B444">
        <v>0.130061775445938</v>
      </c>
    </row>
    <row r="445" spans="1:2" x14ac:dyDescent="0.3">
      <c r="A445">
        <v>4.1680002212524396</v>
      </c>
      <c r="B445">
        <v>6.8105950951576205E-2</v>
      </c>
    </row>
    <row r="446" spans="1:2" x14ac:dyDescent="0.3">
      <c r="A446">
        <v>4.1389999389648402</v>
      </c>
      <c r="B446">
        <v>8.9847519993782002E-2</v>
      </c>
    </row>
    <row r="447" spans="1:2" x14ac:dyDescent="0.3">
      <c r="A447">
        <v>4.1199998855590803</v>
      </c>
      <c r="B447">
        <v>2.5336369872093201E-2</v>
      </c>
    </row>
    <row r="448" spans="1:2" x14ac:dyDescent="0.3">
      <c r="A448">
        <v>4.0960001945495597</v>
      </c>
      <c r="B448">
        <v>2.3029470816254598E-2</v>
      </c>
    </row>
    <row r="449" spans="1:2" x14ac:dyDescent="0.3">
      <c r="A449">
        <v>4.0809998512268102</v>
      </c>
      <c r="B449">
        <v>5.7069718837738002E-2</v>
      </c>
    </row>
    <row r="450" spans="1:2" x14ac:dyDescent="0.3">
      <c r="A450">
        <v>4.03200006484985</v>
      </c>
      <c r="B450">
        <v>0.120328105986118</v>
      </c>
    </row>
    <row r="451" spans="1:2" x14ac:dyDescent="0.3">
      <c r="A451">
        <v>4.0279998779296902</v>
      </c>
      <c r="B451">
        <v>0.13857294619083399</v>
      </c>
    </row>
    <row r="452" spans="1:2" x14ac:dyDescent="0.3">
      <c r="A452">
        <v>3.9700000286102299</v>
      </c>
      <c r="B452">
        <v>7.2711654007434803E-2</v>
      </c>
    </row>
    <row r="453" spans="1:2" x14ac:dyDescent="0.3">
      <c r="A453">
        <v>3.9360001087188698</v>
      </c>
      <c r="B453">
        <v>5.3581882268190398E-2</v>
      </c>
    </row>
    <row r="454" spans="1:2" x14ac:dyDescent="0.3">
      <c r="A454">
        <v>3.875</v>
      </c>
      <c r="B454">
        <v>9.5375381410121904E-2</v>
      </c>
    </row>
    <row r="455" spans="1:2" x14ac:dyDescent="0.3">
      <c r="A455">
        <v>3.8080000877380402</v>
      </c>
      <c r="B455">
        <v>0.11909464001655599</v>
      </c>
    </row>
    <row r="456" spans="1:2" x14ac:dyDescent="0.3">
      <c r="A456">
        <v>3.7950000762939502</v>
      </c>
      <c r="B456">
        <v>6.9720335304737105E-2</v>
      </c>
    </row>
    <row r="457" spans="1:2" x14ac:dyDescent="0.3">
      <c r="A457">
        <v>3.7939999103546098</v>
      </c>
      <c r="B457">
        <v>6.1157830059528399E-2</v>
      </c>
    </row>
    <row r="458" spans="1:2" x14ac:dyDescent="0.3">
      <c r="A458">
        <v>3.7660000324249299</v>
      </c>
      <c r="B458">
        <v>9.8583199083805098E-2</v>
      </c>
    </row>
    <row r="459" spans="1:2" x14ac:dyDescent="0.3">
      <c r="A459">
        <v>3.65700006484985</v>
      </c>
      <c r="B459">
        <v>6.0929015278816202E-2</v>
      </c>
    </row>
    <row r="460" spans="1:2" x14ac:dyDescent="0.3">
      <c r="A460">
        <v>3.6440000534057599</v>
      </c>
      <c r="B460">
        <v>6.7231975495815305E-2</v>
      </c>
    </row>
    <row r="461" spans="1:2" x14ac:dyDescent="0.3">
      <c r="A461">
        <v>3.6029999256134002</v>
      </c>
      <c r="B461">
        <v>9.9872149527072906E-2</v>
      </c>
    </row>
    <row r="462" spans="1:2" x14ac:dyDescent="0.3">
      <c r="A462">
        <v>3.59299993515015</v>
      </c>
      <c r="B462">
        <v>5.67674227058887E-2</v>
      </c>
    </row>
    <row r="463" spans="1:2" x14ac:dyDescent="0.3">
      <c r="A463">
        <v>3.5910000801086399</v>
      </c>
      <c r="B463">
        <v>0.116793513298035</v>
      </c>
    </row>
    <row r="464" spans="1:2" x14ac:dyDescent="0.3">
      <c r="A464">
        <v>3.5329999923706099</v>
      </c>
      <c r="B464">
        <v>3.8948249071836499E-2</v>
      </c>
    </row>
    <row r="465" spans="1:2" x14ac:dyDescent="0.3">
      <c r="A465">
        <v>3.5069999694824201</v>
      </c>
      <c r="B465">
        <v>0.110937617719173</v>
      </c>
    </row>
    <row r="466" spans="1:2" x14ac:dyDescent="0.3">
      <c r="A466">
        <v>3.4949998855590798</v>
      </c>
      <c r="B466">
        <v>9.5665015280246707E-2</v>
      </c>
    </row>
    <row r="467" spans="1:2" x14ac:dyDescent="0.3">
      <c r="A467">
        <v>3.4709999561309801</v>
      </c>
      <c r="B467">
        <v>0.45522001385688798</v>
      </c>
    </row>
    <row r="468" spans="1:2" x14ac:dyDescent="0.3">
      <c r="A468">
        <v>3.4619998931884801</v>
      </c>
      <c r="B468">
        <v>0.151347130537033</v>
      </c>
    </row>
    <row r="469" spans="1:2" x14ac:dyDescent="0.3">
      <c r="A469">
        <v>3.34899997711182</v>
      </c>
      <c r="B469">
        <v>6.6035106778144795E-2</v>
      </c>
    </row>
    <row r="470" spans="1:2" x14ac:dyDescent="0.3">
      <c r="A470">
        <v>2.9049999713897701</v>
      </c>
      <c r="B470">
        <v>8.4147945046424893E-2</v>
      </c>
    </row>
    <row r="471" spans="1:2" x14ac:dyDescent="0.3">
      <c r="A471">
        <v>2.6930000782012899</v>
      </c>
      <c r="B471">
        <v>5.6565076112747199E-2</v>
      </c>
    </row>
    <row r="472" spans="1:2" x14ac:dyDescent="0.3">
      <c r="A472">
        <v>7.6319999999999997</v>
      </c>
      <c r="B472">
        <v>0.39300000000000002</v>
      </c>
    </row>
    <row r="473" spans="1:2" x14ac:dyDescent="0.3">
      <c r="A473">
        <v>7.5940000000000003</v>
      </c>
      <c r="B473">
        <v>0.34</v>
      </c>
    </row>
    <row r="474" spans="1:2" x14ac:dyDescent="0.3">
      <c r="A474">
        <v>7.5549999999999997</v>
      </c>
      <c r="B474">
        <v>0.40799999999999997</v>
      </c>
    </row>
    <row r="475" spans="1:2" x14ac:dyDescent="0.3">
      <c r="A475">
        <v>7.4950000000000001</v>
      </c>
      <c r="B475">
        <v>0.13800000000000001</v>
      </c>
    </row>
    <row r="476" spans="1:2" x14ac:dyDescent="0.3">
      <c r="A476">
        <v>7.4870000000000001</v>
      </c>
      <c r="B476">
        <v>0.35699999999999998</v>
      </c>
    </row>
    <row r="477" spans="1:2" x14ac:dyDescent="0.3">
      <c r="A477">
        <v>7.4409999999999998</v>
      </c>
      <c r="B477">
        <v>0.29499999999999998</v>
      </c>
    </row>
    <row r="478" spans="1:2" x14ac:dyDescent="0.3">
      <c r="A478">
        <v>7.3280000000000003</v>
      </c>
      <c r="B478">
        <v>0.29099999999999998</v>
      </c>
    </row>
    <row r="479" spans="1:2" x14ac:dyDescent="0.3">
      <c r="A479">
        <v>7.3239999999999998</v>
      </c>
      <c r="B479">
        <v>0.38900000000000001</v>
      </c>
    </row>
    <row r="480" spans="1:2" x14ac:dyDescent="0.3">
      <c r="A480">
        <v>7.3140000000000001</v>
      </c>
      <c r="B480">
        <v>0.38300000000000001</v>
      </c>
    </row>
    <row r="481" spans="1:2" x14ac:dyDescent="0.3">
      <c r="A481">
        <v>7.2720000000000002</v>
      </c>
      <c r="B481">
        <v>0.30199999999999999</v>
      </c>
    </row>
    <row r="482" spans="1:2" x14ac:dyDescent="0.3">
      <c r="A482">
        <v>7.19</v>
      </c>
      <c r="B482">
        <v>8.2000000000000003E-2</v>
      </c>
    </row>
    <row r="483" spans="1:2" x14ac:dyDescent="0.3">
      <c r="A483">
        <v>7.1390000000000002</v>
      </c>
      <c r="B483">
        <v>0.224</v>
      </c>
    </row>
    <row r="484" spans="1:2" x14ac:dyDescent="0.3">
      <c r="A484">
        <v>7.0720000000000001</v>
      </c>
      <c r="B484">
        <v>0.10100000000000001</v>
      </c>
    </row>
    <row r="485" spans="1:2" x14ac:dyDescent="0.3">
      <c r="A485">
        <v>6.9770000000000003</v>
      </c>
      <c r="B485">
        <v>0.30599999999999999</v>
      </c>
    </row>
    <row r="486" spans="1:2" x14ac:dyDescent="0.3">
      <c r="A486">
        <v>6.9649999999999999</v>
      </c>
      <c r="B486">
        <v>0.28000000000000003</v>
      </c>
    </row>
    <row r="487" spans="1:2" x14ac:dyDescent="0.3">
      <c r="A487">
        <v>6.9269999999999996</v>
      </c>
      <c r="B487">
        <v>0.24</v>
      </c>
    </row>
    <row r="488" spans="1:2" x14ac:dyDescent="0.3">
      <c r="A488">
        <v>6.91</v>
      </c>
      <c r="B488">
        <v>0.32100000000000001</v>
      </c>
    </row>
    <row r="489" spans="1:2" x14ac:dyDescent="0.3">
      <c r="A489">
        <v>6.8860000000000001</v>
      </c>
      <c r="B489">
        <v>0.13300000000000001</v>
      </c>
    </row>
    <row r="490" spans="1:2" x14ac:dyDescent="0.3">
      <c r="A490">
        <v>6.8140000000000001</v>
      </c>
      <c r="B490">
        <v>0.27200000000000002</v>
      </c>
    </row>
    <row r="491" spans="1:2" x14ac:dyDescent="0.3">
      <c r="A491">
        <v>6.7110000000000003</v>
      </c>
      <c r="B491">
        <v>3.4000000000000002E-2</v>
      </c>
    </row>
    <row r="492" spans="1:2" x14ac:dyDescent="0.3">
      <c r="A492">
        <v>6.6269999999999998</v>
      </c>
      <c r="B492">
        <v>0.14199999999999999</v>
      </c>
    </row>
    <row r="493" spans="1:2" x14ac:dyDescent="0.3">
      <c r="A493">
        <v>6.4889999999999999</v>
      </c>
      <c r="B493">
        <v>0.17599999999999999</v>
      </c>
    </row>
    <row r="494" spans="1:2" x14ac:dyDescent="0.3">
      <c r="A494">
        <v>6.4880000000000004</v>
      </c>
      <c r="B494">
        <v>9.5000000000000001E-2</v>
      </c>
    </row>
    <row r="495" spans="1:2" x14ac:dyDescent="0.3">
      <c r="A495">
        <v>6.476</v>
      </c>
      <c r="B495">
        <v>6.0999999999999999E-2</v>
      </c>
    </row>
    <row r="496" spans="1:2" x14ac:dyDescent="0.3">
      <c r="A496">
        <v>6.4409999999999998</v>
      </c>
      <c r="B496">
        <v>7.8E-2</v>
      </c>
    </row>
    <row r="497" spans="1:2" x14ac:dyDescent="0.3">
      <c r="A497">
        <v>6.43</v>
      </c>
      <c r="B497">
        <v>6.3E-2</v>
      </c>
    </row>
    <row r="498" spans="1:2" x14ac:dyDescent="0.3">
      <c r="A498">
        <v>6.4189999999999996</v>
      </c>
      <c r="B498">
        <v>8.7999999999999995E-2</v>
      </c>
    </row>
    <row r="499" spans="1:2" x14ac:dyDescent="0.3">
      <c r="A499">
        <v>6.3879999999999999</v>
      </c>
      <c r="B499">
        <v>5.3999999999999999E-2</v>
      </c>
    </row>
    <row r="500" spans="1:2" x14ac:dyDescent="0.3">
      <c r="A500">
        <v>6.3819999999999997</v>
      </c>
      <c r="B500">
        <v>7.0999999999999994E-2</v>
      </c>
    </row>
    <row r="501" spans="1:2" x14ac:dyDescent="0.3">
      <c r="A501">
        <v>6.3789999999999996</v>
      </c>
      <c r="B501">
        <v>0.155</v>
      </c>
    </row>
    <row r="502" spans="1:2" x14ac:dyDescent="0.3">
      <c r="A502">
        <v>6.3739999999999997</v>
      </c>
      <c r="B502">
        <v>0.17100000000000001</v>
      </c>
    </row>
    <row r="503" spans="1:2" x14ac:dyDescent="0.3">
      <c r="A503">
        <v>6.3710000000000004</v>
      </c>
      <c r="B503">
        <v>0.127</v>
      </c>
    </row>
    <row r="504" spans="1:2" x14ac:dyDescent="0.3">
      <c r="A504">
        <v>6.343</v>
      </c>
      <c r="B504">
        <v>0.45700000000000002</v>
      </c>
    </row>
    <row r="505" spans="1:2" x14ac:dyDescent="0.3">
      <c r="A505">
        <v>6.3220000000000001</v>
      </c>
      <c r="B505">
        <v>5.8999999999999997E-2</v>
      </c>
    </row>
    <row r="506" spans="1:2" x14ac:dyDescent="0.3">
      <c r="A506">
        <v>6.31</v>
      </c>
      <c r="B506">
        <v>7.3999999999999996E-2</v>
      </c>
    </row>
    <row r="507" spans="1:2" x14ac:dyDescent="0.3">
      <c r="A507">
        <v>6.26</v>
      </c>
      <c r="B507">
        <v>3.9E-2</v>
      </c>
    </row>
    <row r="508" spans="1:2" x14ac:dyDescent="0.3">
      <c r="A508">
        <v>6.1920000000000002</v>
      </c>
      <c r="B508">
        <v>1.9E-2</v>
      </c>
    </row>
    <row r="509" spans="1:2" x14ac:dyDescent="0.3">
      <c r="A509">
        <v>6.173</v>
      </c>
      <c r="B509">
        <v>1.4E-2</v>
      </c>
    </row>
    <row r="510" spans="1:2" x14ac:dyDescent="0.3">
      <c r="A510">
        <v>6.1669999999999998</v>
      </c>
      <c r="B510">
        <v>8.2000000000000003E-2</v>
      </c>
    </row>
    <row r="511" spans="1:2" x14ac:dyDescent="0.3">
      <c r="A511">
        <v>6.141</v>
      </c>
      <c r="B511">
        <v>0.128</v>
      </c>
    </row>
    <row r="512" spans="1:2" x14ac:dyDescent="0.3">
      <c r="A512">
        <v>6.1230000000000002</v>
      </c>
      <c r="B512">
        <v>6.4000000000000001E-2</v>
      </c>
    </row>
    <row r="513" spans="1:2" x14ac:dyDescent="0.3">
      <c r="A513">
        <v>6.1050000000000004</v>
      </c>
      <c r="B513">
        <v>0.123</v>
      </c>
    </row>
    <row r="514" spans="1:2" x14ac:dyDescent="0.3">
      <c r="A514">
        <v>6.0960000000000001</v>
      </c>
      <c r="B514">
        <v>0.25900000000000001</v>
      </c>
    </row>
    <row r="515" spans="1:2" x14ac:dyDescent="0.3">
      <c r="A515">
        <v>6.0830000000000002</v>
      </c>
      <c r="B515">
        <v>0.106</v>
      </c>
    </row>
    <row r="516" spans="1:2" x14ac:dyDescent="0.3">
      <c r="A516">
        <v>6.0720000000000001</v>
      </c>
      <c r="B516">
        <v>2.9000000000000001E-2</v>
      </c>
    </row>
    <row r="517" spans="1:2" x14ac:dyDescent="0.3">
      <c r="A517">
        <v>6</v>
      </c>
      <c r="B517">
        <v>2.8000000000000001E-2</v>
      </c>
    </row>
    <row r="518" spans="1:2" x14ac:dyDescent="0.3">
      <c r="A518">
        <v>5.9729999999999999</v>
      </c>
      <c r="B518">
        <v>0.12</v>
      </c>
    </row>
    <row r="519" spans="1:2" x14ac:dyDescent="0.3">
      <c r="A519">
        <v>5.9560000000000004</v>
      </c>
      <c r="B519">
        <v>8.8999999999999996E-2</v>
      </c>
    </row>
    <row r="520" spans="1:2" x14ac:dyDescent="0.3">
      <c r="A520">
        <v>5.952</v>
      </c>
      <c r="B520">
        <v>6.0000000000000001E-3</v>
      </c>
    </row>
    <row r="521" spans="1:2" x14ac:dyDescent="0.3">
      <c r="A521">
        <v>5.9480000000000004</v>
      </c>
      <c r="B521">
        <v>5.0999999999999997E-2</v>
      </c>
    </row>
    <row r="522" spans="1:2" x14ac:dyDescent="0.3">
      <c r="A522">
        <v>5.9450000000000003</v>
      </c>
      <c r="B522">
        <v>1E-3</v>
      </c>
    </row>
    <row r="523" spans="1:2" x14ac:dyDescent="0.3">
      <c r="A523">
        <v>5.9329999999999998</v>
      </c>
      <c r="B523">
        <v>6.6000000000000003E-2</v>
      </c>
    </row>
    <row r="524" spans="1:2" x14ac:dyDescent="0.3">
      <c r="A524">
        <v>5.915</v>
      </c>
      <c r="B524">
        <v>0.15</v>
      </c>
    </row>
    <row r="525" spans="1:2" x14ac:dyDescent="0.3">
      <c r="A525">
        <v>5.891</v>
      </c>
      <c r="B525">
        <v>0.05</v>
      </c>
    </row>
    <row r="526" spans="1:2" x14ac:dyDescent="0.3">
      <c r="A526">
        <v>5.89</v>
      </c>
      <c r="B526">
        <v>3.1E-2</v>
      </c>
    </row>
    <row r="527" spans="1:2" x14ac:dyDescent="0.3">
      <c r="A527">
        <v>5.875</v>
      </c>
      <c r="B527">
        <v>5.0999999999999997E-2</v>
      </c>
    </row>
    <row r="528" spans="1:2" x14ac:dyDescent="0.3">
      <c r="A528">
        <v>5.835</v>
      </c>
      <c r="B528">
        <v>0.154</v>
      </c>
    </row>
    <row r="529" spans="1:2" x14ac:dyDescent="0.3">
      <c r="A529">
        <v>5.81</v>
      </c>
      <c r="B529">
        <v>2.5000000000000001E-2</v>
      </c>
    </row>
    <row r="530" spans="1:2" x14ac:dyDescent="0.3">
      <c r="A530">
        <v>5.79</v>
      </c>
      <c r="B530">
        <v>0.121</v>
      </c>
    </row>
    <row r="531" spans="1:2" x14ac:dyDescent="0.3">
      <c r="A531">
        <v>5.7619999999999996</v>
      </c>
      <c r="B531">
        <v>3.5000000000000003E-2</v>
      </c>
    </row>
    <row r="532" spans="1:2" x14ac:dyDescent="0.3">
      <c r="A532">
        <v>5.7519999999999998</v>
      </c>
      <c r="B532">
        <v>5.3999999999999999E-2</v>
      </c>
    </row>
    <row r="533" spans="1:2" x14ac:dyDescent="0.3">
      <c r="A533">
        <v>5.7389999999999999</v>
      </c>
      <c r="B533">
        <v>0.17399999999999999</v>
      </c>
    </row>
    <row r="534" spans="1:2" x14ac:dyDescent="0.3">
      <c r="A534">
        <v>5.681</v>
      </c>
      <c r="B534">
        <v>7.3999999999999996E-2</v>
      </c>
    </row>
    <row r="535" spans="1:2" x14ac:dyDescent="0.3">
      <c r="A535">
        <v>5.6630000000000003</v>
      </c>
      <c r="B535">
        <v>3.4000000000000002E-2</v>
      </c>
    </row>
    <row r="536" spans="1:2" x14ac:dyDescent="0.3">
      <c r="A536">
        <v>5.6619999999999999</v>
      </c>
      <c r="B536">
        <v>2.3E-2</v>
      </c>
    </row>
    <row r="537" spans="1:2" x14ac:dyDescent="0.3">
      <c r="A537">
        <v>5.64</v>
      </c>
      <c r="B537">
        <v>0</v>
      </c>
    </row>
    <row r="538" spans="1:2" x14ac:dyDescent="0.3">
      <c r="A538">
        <v>5.6360000000000001</v>
      </c>
      <c r="B538">
        <v>3.6999999999999998E-2</v>
      </c>
    </row>
    <row r="539" spans="1:2" x14ac:dyDescent="0.3">
      <c r="A539">
        <v>5.62</v>
      </c>
      <c r="B539">
        <v>2.1999999999999999E-2</v>
      </c>
    </row>
    <row r="540" spans="1:2" x14ac:dyDescent="0.3">
      <c r="A540">
        <v>5.5659999999999998</v>
      </c>
      <c r="B540">
        <v>0.14799999999999999</v>
      </c>
    </row>
    <row r="541" spans="1:2" x14ac:dyDescent="0.3">
      <c r="A541">
        <v>5.524</v>
      </c>
      <c r="B541">
        <v>0.105</v>
      </c>
    </row>
    <row r="542" spans="1:2" x14ac:dyDescent="0.3">
      <c r="A542">
        <v>5.5039999999999996</v>
      </c>
      <c r="B542">
        <v>7.3999999999999996E-2</v>
      </c>
    </row>
    <row r="543" spans="1:2" x14ac:dyDescent="0.3">
      <c r="A543">
        <v>5.4829999999999997</v>
      </c>
      <c r="B543">
        <v>0.154</v>
      </c>
    </row>
    <row r="544" spans="1:2" x14ac:dyDescent="0.3">
      <c r="A544">
        <v>5.4829999999999997</v>
      </c>
      <c r="B544">
        <v>0.109</v>
      </c>
    </row>
    <row r="545" spans="1:2" x14ac:dyDescent="0.3">
      <c r="A545">
        <v>5.4720000000000004</v>
      </c>
      <c r="B545">
        <v>0.113</v>
      </c>
    </row>
    <row r="546" spans="1:2" x14ac:dyDescent="0.3">
      <c r="A546">
        <v>5.43</v>
      </c>
      <c r="B546">
        <v>0.29099999999999998</v>
      </c>
    </row>
    <row r="547" spans="1:2" x14ac:dyDescent="0.3">
      <c r="A547">
        <v>5.41</v>
      </c>
      <c r="B547">
        <v>1.7000000000000001E-2</v>
      </c>
    </row>
    <row r="548" spans="1:2" x14ac:dyDescent="0.3">
      <c r="A548">
        <v>5.3979999999999997</v>
      </c>
      <c r="B548">
        <v>4.2999999999999997E-2</v>
      </c>
    </row>
    <row r="549" spans="1:2" x14ac:dyDescent="0.3">
      <c r="A549">
        <v>5.3579999999999997</v>
      </c>
      <c r="B549">
        <v>4.3999999999999997E-2</v>
      </c>
    </row>
    <row r="550" spans="1:2" x14ac:dyDescent="0.3">
      <c r="A550">
        <v>5.3579999999999997</v>
      </c>
      <c r="B550">
        <v>0.13600000000000001</v>
      </c>
    </row>
    <row r="551" spans="1:2" x14ac:dyDescent="0.3">
      <c r="A551">
        <v>5.3470000000000004</v>
      </c>
      <c r="B551">
        <v>8.1000000000000003E-2</v>
      </c>
    </row>
    <row r="552" spans="1:2" x14ac:dyDescent="0.3">
      <c r="A552">
        <v>5.3209999999999997</v>
      </c>
      <c r="B552">
        <v>3.9E-2</v>
      </c>
    </row>
    <row r="553" spans="1:2" x14ac:dyDescent="0.3">
      <c r="A553">
        <v>5.3019999999999996</v>
      </c>
      <c r="B553">
        <v>0.106</v>
      </c>
    </row>
    <row r="554" spans="1:2" x14ac:dyDescent="0.3">
      <c r="A554">
        <v>5.2949999999999999</v>
      </c>
      <c r="B554">
        <v>0.13500000000000001</v>
      </c>
    </row>
    <row r="555" spans="1:2" x14ac:dyDescent="0.3">
      <c r="A555">
        <v>5.2539999999999996</v>
      </c>
      <c r="B555">
        <v>7.3999999999999996E-2</v>
      </c>
    </row>
    <row r="556" spans="1:2" x14ac:dyDescent="0.3">
      <c r="A556">
        <v>5.2460000000000004</v>
      </c>
      <c r="B556">
        <v>0.10299999999999999</v>
      </c>
    </row>
    <row r="557" spans="1:2" x14ac:dyDescent="0.3">
      <c r="A557">
        <v>5.2009999999999996</v>
      </c>
      <c r="B557">
        <v>0.17599999999999999</v>
      </c>
    </row>
    <row r="558" spans="1:2" x14ac:dyDescent="0.3">
      <c r="A558">
        <v>5.1989999999999998</v>
      </c>
      <c r="B558">
        <v>3.4000000000000002E-2</v>
      </c>
    </row>
    <row r="559" spans="1:2" x14ac:dyDescent="0.3">
      <c r="A559">
        <v>5.1849999999999996</v>
      </c>
      <c r="B559">
        <v>5.1999999999999998E-2</v>
      </c>
    </row>
    <row r="560" spans="1:2" x14ac:dyDescent="0.3">
      <c r="A560">
        <v>5.1609999999999996</v>
      </c>
      <c r="B560">
        <v>0.13400000000000001</v>
      </c>
    </row>
    <row r="561" spans="1:2" x14ac:dyDescent="0.3">
      <c r="A561">
        <v>5.1550000000000002</v>
      </c>
      <c r="B561">
        <v>3.2000000000000001E-2</v>
      </c>
    </row>
    <row r="562" spans="1:2" x14ac:dyDescent="0.3">
      <c r="A562">
        <v>5.1310000000000002</v>
      </c>
      <c r="B562">
        <v>3.5000000000000003E-2</v>
      </c>
    </row>
    <row r="563" spans="1:2" x14ac:dyDescent="0.3">
      <c r="A563">
        <v>5.1289999999999996</v>
      </c>
      <c r="B563">
        <v>0</v>
      </c>
    </row>
    <row r="564" spans="1:2" x14ac:dyDescent="0.3">
      <c r="A564">
        <v>5.125</v>
      </c>
      <c r="B564">
        <v>3.2000000000000001E-2</v>
      </c>
    </row>
    <row r="565" spans="1:2" x14ac:dyDescent="0.3">
      <c r="A565">
        <v>5.1029999999999998</v>
      </c>
      <c r="B565">
        <v>7.9000000000000001E-2</v>
      </c>
    </row>
    <row r="566" spans="1:2" x14ac:dyDescent="0.3">
      <c r="A566">
        <v>5.093</v>
      </c>
      <c r="B566">
        <v>1.7999999999999999E-2</v>
      </c>
    </row>
    <row r="567" spans="1:2" x14ac:dyDescent="0.3">
      <c r="A567">
        <v>5.0819999999999999</v>
      </c>
      <c r="B567">
        <v>0.17100000000000001</v>
      </c>
    </row>
    <row r="568" spans="1:2" x14ac:dyDescent="0.3">
      <c r="A568">
        <v>4.9820000000000002</v>
      </c>
      <c r="B568">
        <v>0.28199999999999997</v>
      </c>
    </row>
    <row r="569" spans="1:2" x14ac:dyDescent="0.3">
      <c r="A569">
        <v>4.9749999999999996</v>
      </c>
      <c r="B569">
        <v>4.2999999999999997E-2</v>
      </c>
    </row>
    <row r="570" spans="1:2" x14ac:dyDescent="0.3">
      <c r="A570">
        <v>4.9329999999999998</v>
      </c>
      <c r="B570">
        <v>8.9999999999999993E-3</v>
      </c>
    </row>
    <row r="571" spans="1:2" x14ac:dyDescent="0.3">
      <c r="A571">
        <v>4.88</v>
      </c>
      <c r="B571">
        <v>7.8E-2</v>
      </c>
    </row>
    <row r="572" spans="1:2" x14ac:dyDescent="0.3">
      <c r="A572">
        <v>4.806</v>
      </c>
      <c r="B572">
        <v>5.1999999999999998E-2</v>
      </c>
    </row>
    <row r="573" spans="1:2" x14ac:dyDescent="0.3">
      <c r="A573">
        <v>4.758</v>
      </c>
      <c r="B573">
        <v>5.1999999999999998E-2</v>
      </c>
    </row>
    <row r="574" spans="1:2" x14ac:dyDescent="0.3">
      <c r="A574">
        <v>4.7430000000000003</v>
      </c>
      <c r="B574">
        <v>7.5999999999999998E-2</v>
      </c>
    </row>
    <row r="575" spans="1:2" x14ac:dyDescent="0.3">
      <c r="A575">
        <v>4.7240000000000002</v>
      </c>
      <c r="B575">
        <v>5.6000000000000001E-2</v>
      </c>
    </row>
    <row r="576" spans="1:2" x14ac:dyDescent="0.3">
      <c r="A576">
        <v>4.7069999999999999</v>
      </c>
      <c r="B576">
        <v>0.129</v>
      </c>
    </row>
    <row r="577" spans="1:2" x14ac:dyDescent="0.3">
      <c r="A577">
        <v>4.6710000000000003</v>
      </c>
      <c r="B577">
        <v>0.10299999999999999</v>
      </c>
    </row>
    <row r="578" spans="1:2" x14ac:dyDescent="0.3">
      <c r="A578">
        <v>4.657</v>
      </c>
      <c r="B578">
        <v>2.9000000000000001E-2</v>
      </c>
    </row>
    <row r="579" spans="1:2" x14ac:dyDescent="0.3">
      <c r="A579">
        <v>4.6310000000000002</v>
      </c>
      <c r="B579">
        <v>8.2000000000000003E-2</v>
      </c>
    </row>
    <row r="580" spans="1:2" x14ac:dyDescent="0.3">
      <c r="A580">
        <v>4.6230000000000002</v>
      </c>
      <c r="B580">
        <v>0.17399999999999999</v>
      </c>
    </row>
    <row r="581" spans="1:2" x14ac:dyDescent="0.3">
      <c r="A581">
        <v>4.5919999999999996</v>
      </c>
      <c r="B581">
        <v>6.3E-2</v>
      </c>
    </row>
    <row r="582" spans="1:2" x14ac:dyDescent="0.3">
      <c r="A582">
        <v>4.5860000000000003</v>
      </c>
      <c r="B582">
        <v>3.2000000000000001E-2</v>
      </c>
    </row>
    <row r="583" spans="1:2" x14ac:dyDescent="0.3">
      <c r="A583">
        <v>4.5709999999999997</v>
      </c>
      <c r="B583">
        <v>5.2999999999999999E-2</v>
      </c>
    </row>
    <row r="584" spans="1:2" x14ac:dyDescent="0.3">
      <c r="A584">
        <v>4.5590000000000002</v>
      </c>
      <c r="B584">
        <v>7.6999999999999999E-2</v>
      </c>
    </row>
    <row r="585" spans="1:2" x14ac:dyDescent="0.3">
      <c r="A585">
        <v>4.5</v>
      </c>
      <c r="B585">
        <v>0.14399999999999999</v>
      </c>
    </row>
    <row r="586" spans="1:2" x14ac:dyDescent="0.3">
      <c r="A586">
        <v>4.4710000000000001</v>
      </c>
      <c r="B586">
        <v>0.05</v>
      </c>
    </row>
    <row r="587" spans="1:2" x14ac:dyDescent="0.3">
      <c r="A587">
        <v>4.4560000000000004</v>
      </c>
      <c r="B587">
        <v>9.5000000000000001E-2</v>
      </c>
    </row>
    <row r="588" spans="1:2" x14ac:dyDescent="0.3">
      <c r="A588">
        <v>4.4470000000000001</v>
      </c>
      <c r="B588">
        <v>5.6000000000000001E-2</v>
      </c>
    </row>
    <row r="589" spans="1:2" x14ac:dyDescent="0.3">
      <c r="A589">
        <v>4.4409999999999998</v>
      </c>
      <c r="B589">
        <v>6.4000000000000001E-2</v>
      </c>
    </row>
    <row r="590" spans="1:2" x14ac:dyDescent="0.3">
      <c r="A590">
        <v>4.4329999999999998</v>
      </c>
      <c r="B590">
        <v>6.5000000000000002E-2</v>
      </c>
    </row>
    <row r="591" spans="1:2" x14ac:dyDescent="0.3">
      <c r="A591">
        <v>4.4240000000000004</v>
      </c>
      <c r="B591">
        <v>0.128</v>
      </c>
    </row>
    <row r="592" spans="1:2" x14ac:dyDescent="0.3">
      <c r="A592">
        <v>4.4189999999999996</v>
      </c>
      <c r="B592">
        <v>0.107</v>
      </c>
    </row>
    <row r="593" spans="1:2" x14ac:dyDescent="0.3">
      <c r="A593">
        <v>4.4169999999999998</v>
      </c>
      <c r="B593">
        <v>0.158</v>
      </c>
    </row>
    <row r="594" spans="1:2" x14ac:dyDescent="0.3">
      <c r="A594">
        <v>4.41</v>
      </c>
      <c r="B594">
        <v>5.5E-2</v>
      </c>
    </row>
    <row r="595" spans="1:2" x14ac:dyDescent="0.3">
      <c r="A595">
        <v>4.3769999999999998</v>
      </c>
      <c r="B595">
        <v>8.2000000000000003E-2</v>
      </c>
    </row>
    <row r="596" spans="1:2" x14ac:dyDescent="0.3">
      <c r="A596">
        <v>4.3559999999999999</v>
      </c>
      <c r="B596">
        <v>9.2999999999999999E-2</v>
      </c>
    </row>
    <row r="597" spans="1:2" x14ac:dyDescent="0.3">
      <c r="A597">
        <v>4.3499999999999996</v>
      </c>
      <c r="B597">
        <v>0.14599999999999999</v>
      </c>
    </row>
    <row r="598" spans="1:2" x14ac:dyDescent="0.3">
      <c r="A598">
        <v>4.34</v>
      </c>
      <c r="B598">
        <v>0.215</v>
      </c>
    </row>
    <row r="599" spans="1:2" x14ac:dyDescent="0.3">
      <c r="A599">
        <v>4.3209999999999997</v>
      </c>
      <c r="B599">
        <v>2.8000000000000001E-2</v>
      </c>
    </row>
    <row r="600" spans="1:2" x14ac:dyDescent="0.3">
      <c r="A600">
        <v>4.3079999999999998</v>
      </c>
      <c r="B600">
        <v>0.17799999999999999</v>
      </c>
    </row>
    <row r="601" spans="1:2" x14ac:dyDescent="0.3">
      <c r="A601">
        <v>4.3010000000000002</v>
      </c>
      <c r="B601">
        <v>0.06</v>
      </c>
    </row>
    <row r="602" spans="1:2" x14ac:dyDescent="0.3">
      <c r="A602">
        <v>4.2450000000000001</v>
      </c>
      <c r="B602">
        <v>5.1999999999999998E-2</v>
      </c>
    </row>
    <row r="603" spans="1:2" x14ac:dyDescent="0.3">
      <c r="A603">
        <v>4.1900000000000004</v>
      </c>
      <c r="B603">
        <v>9.2999999999999999E-2</v>
      </c>
    </row>
    <row r="604" spans="1:2" x14ac:dyDescent="0.3">
      <c r="A604">
        <v>4.1660000000000004</v>
      </c>
      <c r="B604">
        <v>9.9000000000000005E-2</v>
      </c>
    </row>
    <row r="605" spans="1:2" x14ac:dyDescent="0.3">
      <c r="A605">
        <v>4.1609999999999996</v>
      </c>
      <c r="B605">
        <v>6.0999999999999999E-2</v>
      </c>
    </row>
    <row r="606" spans="1:2" x14ac:dyDescent="0.3">
      <c r="A606">
        <v>4.141</v>
      </c>
      <c r="B606">
        <v>6.7000000000000004E-2</v>
      </c>
    </row>
    <row r="607" spans="1:2" x14ac:dyDescent="0.3">
      <c r="A607">
        <v>4.1390000000000002</v>
      </c>
      <c r="B607">
        <v>8.2000000000000003E-2</v>
      </c>
    </row>
    <row r="608" spans="1:2" x14ac:dyDescent="0.3">
      <c r="A608">
        <v>4.1029999999999998</v>
      </c>
      <c r="B608">
        <v>1.0999999999999999E-2</v>
      </c>
    </row>
    <row r="609" spans="1:2" x14ac:dyDescent="0.3">
      <c r="A609">
        <v>3.9990000000000001</v>
      </c>
      <c r="B609">
        <v>0.10100000000000001</v>
      </c>
    </row>
    <row r="610" spans="1:2" x14ac:dyDescent="0.3">
      <c r="A610">
        <v>3.964</v>
      </c>
      <c r="B610">
        <v>9.4E-2</v>
      </c>
    </row>
    <row r="611" spans="1:2" x14ac:dyDescent="0.3">
      <c r="A611">
        <v>3.8079999999999998</v>
      </c>
      <c r="B611">
        <v>0.112</v>
      </c>
    </row>
    <row r="612" spans="1:2" x14ac:dyDescent="0.3">
      <c r="A612">
        <v>3.7949999999999999</v>
      </c>
      <c r="B612">
        <v>6.0999999999999999E-2</v>
      </c>
    </row>
    <row r="613" spans="1:2" x14ac:dyDescent="0.3">
      <c r="A613">
        <v>3.774</v>
      </c>
      <c r="B613">
        <v>4.9000000000000002E-2</v>
      </c>
    </row>
    <row r="614" spans="1:2" x14ac:dyDescent="0.3">
      <c r="A614">
        <v>3.6920000000000002</v>
      </c>
      <c r="B614">
        <v>9.9000000000000005E-2</v>
      </c>
    </row>
    <row r="615" spans="1:2" x14ac:dyDescent="0.3">
      <c r="A615">
        <v>3.6320000000000001</v>
      </c>
      <c r="B615">
        <v>3.5999999999999997E-2</v>
      </c>
    </row>
    <row r="616" spans="1:2" x14ac:dyDescent="0.3">
      <c r="A616">
        <v>3.59</v>
      </c>
      <c r="B616">
        <v>9.1999999999999998E-2</v>
      </c>
    </row>
    <row r="617" spans="1:2" x14ac:dyDescent="0.3">
      <c r="A617">
        <v>3.5870000000000002</v>
      </c>
      <c r="B617">
        <v>0.08</v>
      </c>
    </row>
    <row r="618" spans="1:2" x14ac:dyDescent="0.3">
      <c r="A618">
        <v>3.5819999999999999</v>
      </c>
      <c r="B618">
        <v>0.104</v>
      </c>
    </row>
    <row r="619" spans="1:2" x14ac:dyDescent="0.3">
      <c r="A619">
        <v>3.4950000000000001</v>
      </c>
      <c r="B619">
        <v>0.03</v>
      </c>
    </row>
    <row r="620" spans="1:2" x14ac:dyDescent="0.3">
      <c r="A620">
        <v>3.4620000000000002</v>
      </c>
      <c r="B620">
        <v>0.14399999999999999</v>
      </c>
    </row>
    <row r="621" spans="1:2" x14ac:dyDescent="0.3">
      <c r="A621">
        <v>3.4079999999999999</v>
      </c>
      <c r="B621">
        <v>0.44400000000000001</v>
      </c>
    </row>
    <row r="622" spans="1:2" x14ac:dyDescent="0.3">
      <c r="A622">
        <v>3.355</v>
      </c>
      <c r="B622">
        <v>6.4000000000000001E-2</v>
      </c>
    </row>
    <row r="623" spans="1:2" x14ac:dyDescent="0.3">
      <c r="A623">
        <v>3.3029999999999999</v>
      </c>
      <c r="B623">
        <v>9.7000000000000003E-2</v>
      </c>
    </row>
    <row r="624" spans="1:2" x14ac:dyDescent="0.3">
      <c r="A624">
        <v>3.254</v>
      </c>
      <c r="B624">
        <v>0.106</v>
      </c>
    </row>
    <row r="625" spans="1:2" x14ac:dyDescent="0.3">
      <c r="A625">
        <v>3.0830000000000002</v>
      </c>
      <c r="B625">
        <v>3.7999999999999999E-2</v>
      </c>
    </row>
    <row r="626" spans="1:2" x14ac:dyDescent="0.3">
      <c r="A626">
        <v>2.9049999999999998</v>
      </c>
      <c r="B626">
        <v>7.5999999999999998E-2</v>
      </c>
    </row>
    <row r="627" spans="1:2" x14ac:dyDescent="0.3">
      <c r="A627">
        <v>7.7690000000000001</v>
      </c>
      <c r="B627">
        <v>0.39300000000000002</v>
      </c>
    </row>
    <row r="628" spans="1:2" x14ac:dyDescent="0.3">
      <c r="A628">
        <v>7.6</v>
      </c>
      <c r="B628">
        <v>0.41</v>
      </c>
    </row>
    <row r="629" spans="1:2" x14ac:dyDescent="0.3">
      <c r="A629">
        <v>7.5540000000000003</v>
      </c>
      <c r="B629">
        <v>0.34100000000000003</v>
      </c>
    </row>
    <row r="630" spans="1:2" x14ac:dyDescent="0.3">
      <c r="A630">
        <v>7.4939999999999998</v>
      </c>
      <c r="B630">
        <v>0.11799999999999999</v>
      </c>
    </row>
    <row r="631" spans="1:2" x14ac:dyDescent="0.3">
      <c r="A631">
        <v>7.4880000000000004</v>
      </c>
      <c r="B631">
        <v>0.29799999999999999</v>
      </c>
    </row>
    <row r="632" spans="1:2" x14ac:dyDescent="0.3">
      <c r="A632">
        <v>7.48</v>
      </c>
      <c r="B632">
        <v>0.34300000000000003</v>
      </c>
    </row>
    <row r="633" spans="1:2" x14ac:dyDescent="0.3">
      <c r="A633">
        <v>7.343</v>
      </c>
      <c r="B633">
        <v>0.373</v>
      </c>
    </row>
    <row r="634" spans="1:2" x14ac:dyDescent="0.3">
      <c r="A634">
        <v>7.3070000000000004</v>
      </c>
      <c r="B634">
        <v>0.38</v>
      </c>
    </row>
    <row r="635" spans="1:2" x14ac:dyDescent="0.3">
      <c r="A635">
        <v>7.2779999999999996</v>
      </c>
      <c r="B635">
        <v>0.308</v>
      </c>
    </row>
    <row r="636" spans="1:2" x14ac:dyDescent="0.3">
      <c r="A636">
        <v>7.2460000000000004</v>
      </c>
      <c r="B636">
        <v>0.22600000000000001</v>
      </c>
    </row>
    <row r="637" spans="1:2" x14ac:dyDescent="0.3">
      <c r="A637">
        <v>7.2279999999999998</v>
      </c>
      <c r="B637">
        <v>0.28999999999999998</v>
      </c>
    </row>
    <row r="638" spans="1:2" x14ac:dyDescent="0.3">
      <c r="A638">
        <v>7.1669999999999998</v>
      </c>
      <c r="B638">
        <v>9.2999999999999999E-2</v>
      </c>
    </row>
    <row r="639" spans="1:2" x14ac:dyDescent="0.3">
      <c r="A639">
        <v>7.1390000000000002</v>
      </c>
      <c r="B639">
        <v>8.2000000000000003E-2</v>
      </c>
    </row>
    <row r="640" spans="1:2" x14ac:dyDescent="0.3">
      <c r="A640">
        <v>7.09</v>
      </c>
      <c r="B640">
        <v>0.316</v>
      </c>
    </row>
    <row r="641" spans="1:2" x14ac:dyDescent="0.3">
      <c r="A641">
        <v>7.0540000000000003</v>
      </c>
      <c r="B641">
        <v>0.27800000000000002</v>
      </c>
    </row>
    <row r="642" spans="1:2" x14ac:dyDescent="0.3">
      <c r="A642">
        <v>7.0209999999999999</v>
      </c>
      <c r="B642">
        <v>0.31</v>
      </c>
    </row>
    <row r="643" spans="1:2" x14ac:dyDescent="0.3">
      <c r="A643">
        <v>6.9850000000000003</v>
      </c>
      <c r="B643">
        <v>0.26500000000000001</v>
      </c>
    </row>
    <row r="644" spans="1:2" x14ac:dyDescent="0.3">
      <c r="A644">
        <v>6.923</v>
      </c>
      <c r="B644">
        <v>0.21</v>
      </c>
    </row>
    <row r="645" spans="1:2" x14ac:dyDescent="0.3">
      <c r="A645">
        <v>6.8920000000000003</v>
      </c>
      <c r="B645">
        <v>0.128</v>
      </c>
    </row>
    <row r="646" spans="1:2" x14ac:dyDescent="0.3">
      <c r="A646">
        <v>6.8520000000000003</v>
      </c>
      <c r="B646">
        <v>3.5999999999999997E-2</v>
      </c>
    </row>
    <row r="647" spans="1:2" x14ac:dyDescent="0.3">
      <c r="A647">
        <v>6.8250000000000002</v>
      </c>
      <c r="B647">
        <v>0.182</v>
      </c>
    </row>
    <row r="648" spans="1:2" x14ac:dyDescent="0.3">
      <c r="A648">
        <v>6.726</v>
      </c>
      <c r="B648">
        <v>0.151</v>
      </c>
    </row>
    <row r="649" spans="1:2" x14ac:dyDescent="0.3">
      <c r="A649">
        <v>6.5949999999999998</v>
      </c>
      <c r="B649">
        <v>7.2999999999999995E-2</v>
      </c>
    </row>
    <row r="650" spans="1:2" x14ac:dyDescent="0.3">
      <c r="A650">
        <v>6.5919999999999996</v>
      </c>
      <c r="B650">
        <v>0.183</v>
      </c>
    </row>
    <row r="651" spans="1:2" x14ac:dyDescent="0.3">
      <c r="A651">
        <v>6.4459999999999997</v>
      </c>
      <c r="B651">
        <v>9.7000000000000003E-2</v>
      </c>
    </row>
    <row r="652" spans="1:2" x14ac:dyDescent="0.3">
      <c r="A652">
        <v>6.444</v>
      </c>
      <c r="B652">
        <v>5.6000000000000001E-2</v>
      </c>
    </row>
    <row r="653" spans="1:2" x14ac:dyDescent="0.3">
      <c r="A653">
        <v>6.4359999999999999</v>
      </c>
      <c r="B653">
        <v>7.8E-2</v>
      </c>
    </row>
    <row r="654" spans="1:2" x14ac:dyDescent="0.3">
      <c r="A654">
        <v>6.375</v>
      </c>
      <c r="B654">
        <v>0.13200000000000001</v>
      </c>
    </row>
    <row r="655" spans="1:2" x14ac:dyDescent="0.3">
      <c r="A655">
        <v>6.3739999999999997</v>
      </c>
      <c r="B655">
        <v>0.16700000000000001</v>
      </c>
    </row>
    <row r="656" spans="1:2" x14ac:dyDescent="0.3">
      <c r="A656">
        <v>6.3540000000000001</v>
      </c>
      <c r="B656">
        <v>7.9000000000000001E-2</v>
      </c>
    </row>
    <row r="657" spans="1:2" x14ac:dyDescent="0.3">
      <c r="A657">
        <v>6.3209999999999997</v>
      </c>
      <c r="B657">
        <v>5.3999999999999999E-2</v>
      </c>
    </row>
    <row r="658" spans="1:2" x14ac:dyDescent="0.3">
      <c r="A658">
        <v>6.3</v>
      </c>
      <c r="B658">
        <v>8.5999999999999993E-2</v>
      </c>
    </row>
    <row r="659" spans="1:2" x14ac:dyDescent="0.3">
      <c r="A659">
        <v>6.2930000000000001</v>
      </c>
      <c r="B659">
        <v>0.15</v>
      </c>
    </row>
    <row r="660" spans="1:2" x14ac:dyDescent="0.3">
      <c r="A660">
        <v>6.2619999999999996</v>
      </c>
      <c r="B660">
        <v>0.45300000000000001</v>
      </c>
    </row>
    <row r="661" spans="1:2" x14ac:dyDescent="0.3">
      <c r="A661">
        <v>6.2530000000000001</v>
      </c>
      <c r="B661">
        <v>7.3999999999999996E-2</v>
      </c>
    </row>
    <row r="662" spans="1:2" x14ac:dyDescent="0.3">
      <c r="A662">
        <v>6.2229999999999999</v>
      </c>
      <c r="B662">
        <v>0.03</v>
      </c>
    </row>
    <row r="663" spans="1:2" x14ac:dyDescent="0.3">
      <c r="A663">
        <v>6.1989999999999998</v>
      </c>
      <c r="B663">
        <v>0.11</v>
      </c>
    </row>
    <row r="664" spans="1:2" x14ac:dyDescent="0.3">
      <c r="A664">
        <v>6.1980000000000004</v>
      </c>
      <c r="B664">
        <v>1.4E-2</v>
      </c>
    </row>
    <row r="665" spans="1:2" x14ac:dyDescent="0.3">
      <c r="A665">
        <v>6.1920000000000002</v>
      </c>
      <c r="B665">
        <v>1.6E-2</v>
      </c>
    </row>
    <row r="666" spans="1:2" x14ac:dyDescent="0.3">
      <c r="A666">
        <v>6.1820000000000004</v>
      </c>
      <c r="B666">
        <v>0.05</v>
      </c>
    </row>
    <row r="667" spans="1:2" x14ac:dyDescent="0.3">
      <c r="A667">
        <v>6.1740000000000004</v>
      </c>
      <c r="B667">
        <v>0.24</v>
      </c>
    </row>
    <row r="668" spans="1:2" x14ac:dyDescent="0.3">
      <c r="A668">
        <v>6.149</v>
      </c>
      <c r="B668">
        <v>4.2000000000000003E-2</v>
      </c>
    </row>
    <row r="669" spans="1:2" x14ac:dyDescent="0.3">
      <c r="A669">
        <v>6.125</v>
      </c>
      <c r="B669">
        <v>3.4000000000000002E-2</v>
      </c>
    </row>
    <row r="670" spans="1:2" x14ac:dyDescent="0.3">
      <c r="A670">
        <v>6.1180000000000003</v>
      </c>
      <c r="B670">
        <v>5.7000000000000002E-2</v>
      </c>
    </row>
    <row r="671" spans="1:2" x14ac:dyDescent="0.3">
      <c r="A671">
        <v>6.1050000000000004</v>
      </c>
      <c r="B671">
        <v>0.127</v>
      </c>
    </row>
    <row r="672" spans="1:2" x14ac:dyDescent="0.3">
      <c r="A672">
        <v>6.1</v>
      </c>
      <c r="B672">
        <v>6.0000000000000001E-3</v>
      </c>
    </row>
    <row r="673" spans="1:2" x14ac:dyDescent="0.3">
      <c r="A673">
        <v>6.0860000000000003</v>
      </c>
      <c r="B673">
        <v>0.05</v>
      </c>
    </row>
    <row r="674" spans="1:2" x14ac:dyDescent="0.3">
      <c r="A674">
        <v>6.07</v>
      </c>
      <c r="B674">
        <v>5.0000000000000001E-3</v>
      </c>
    </row>
    <row r="675" spans="1:2" x14ac:dyDescent="0.3">
      <c r="A675">
        <v>6.0460000000000003</v>
      </c>
      <c r="B675">
        <v>4.1000000000000002E-2</v>
      </c>
    </row>
    <row r="676" spans="1:2" x14ac:dyDescent="0.3">
      <c r="A676">
        <v>6.0279999999999996</v>
      </c>
      <c r="B676">
        <v>8.6999999999999994E-2</v>
      </c>
    </row>
    <row r="677" spans="1:2" x14ac:dyDescent="0.3">
      <c r="A677">
        <v>6.0209999999999999</v>
      </c>
      <c r="B677">
        <v>9.7000000000000003E-2</v>
      </c>
    </row>
    <row r="678" spans="1:2" x14ac:dyDescent="0.3">
      <c r="A678">
        <v>6.008</v>
      </c>
      <c r="B678">
        <v>2.8000000000000001E-2</v>
      </c>
    </row>
    <row r="679" spans="1:2" x14ac:dyDescent="0.3">
      <c r="A679">
        <v>5.94</v>
      </c>
      <c r="B679">
        <v>6.4000000000000001E-2</v>
      </c>
    </row>
    <row r="680" spans="1:2" x14ac:dyDescent="0.3">
      <c r="A680">
        <v>5.8949999999999996</v>
      </c>
      <c r="B680">
        <v>5.6000000000000001E-2</v>
      </c>
    </row>
    <row r="681" spans="1:2" x14ac:dyDescent="0.3">
      <c r="A681">
        <v>5.8929999999999998</v>
      </c>
      <c r="B681">
        <v>0.161</v>
      </c>
    </row>
    <row r="682" spans="1:2" x14ac:dyDescent="0.3">
      <c r="A682">
        <v>5.89</v>
      </c>
      <c r="B682">
        <v>2.8000000000000001E-2</v>
      </c>
    </row>
    <row r="683" spans="1:2" x14ac:dyDescent="0.3">
      <c r="A683">
        <v>5.8879999999999999</v>
      </c>
      <c r="B683">
        <v>0.06</v>
      </c>
    </row>
    <row r="684" spans="1:2" x14ac:dyDescent="0.3">
      <c r="A684">
        <v>5.8860000000000001</v>
      </c>
      <c r="B684">
        <v>0.14000000000000001</v>
      </c>
    </row>
    <row r="685" spans="1:2" x14ac:dyDescent="0.3">
      <c r="A685">
        <v>5.86</v>
      </c>
      <c r="B685">
        <v>7.8E-2</v>
      </c>
    </row>
    <row r="686" spans="1:2" x14ac:dyDescent="0.3">
      <c r="A686">
        <v>5.8090000000000002</v>
      </c>
      <c r="B686">
        <v>9.6000000000000002E-2</v>
      </c>
    </row>
    <row r="687" spans="1:2" x14ac:dyDescent="0.3">
      <c r="A687">
        <v>5.7789999999999999</v>
      </c>
      <c r="B687">
        <v>6.4000000000000001E-2</v>
      </c>
    </row>
    <row r="688" spans="1:2" x14ac:dyDescent="0.3">
      <c r="A688">
        <v>5.758</v>
      </c>
      <c r="B688">
        <v>0.02</v>
      </c>
    </row>
    <row r="689" spans="1:2" x14ac:dyDescent="0.3">
      <c r="A689">
        <v>5.7430000000000003</v>
      </c>
      <c r="B689">
        <v>0.08</v>
      </c>
    </row>
    <row r="690" spans="1:2" x14ac:dyDescent="0.3">
      <c r="A690">
        <v>5.718</v>
      </c>
      <c r="B690">
        <v>0.16200000000000001</v>
      </c>
    </row>
    <row r="691" spans="1:2" x14ac:dyDescent="0.3">
      <c r="A691">
        <v>5.6970000000000001</v>
      </c>
      <c r="B691">
        <v>2.7E-2</v>
      </c>
    </row>
    <row r="692" spans="1:2" x14ac:dyDescent="0.3">
      <c r="A692">
        <v>5.6929999999999996</v>
      </c>
      <c r="B692">
        <v>2.5000000000000001E-2</v>
      </c>
    </row>
    <row r="693" spans="1:2" x14ac:dyDescent="0.3">
      <c r="A693">
        <v>5.6529999999999996</v>
      </c>
      <c r="B693">
        <v>9.8000000000000004E-2</v>
      </c>
    </row>
    <row r="694" spans="1:2" x14ac:dyDescent="0.3">
      <c r="A694">
        <v>5.6479999999999997</v>
      </c>
      <c r="B694">
        <v>3.1E-2</v>
      </c>
    </row>
    <row r="695" spans="1:2" x14ac:dyDescent="0.3">
      <c r="A695">
        <v>5.6310000000000002</v>
      </c>
      <c r="B695">
        <v>0.107</v>
      </c>
    </row>
    <row r="696" spans="1:2" x14ac:dyDescent="0.3">
      <c r="A696">
        <v>5.6029999999999998</v>
      </c>
      <c r="B696">
        <v>3.9E-2</v>
      </c>
    </row>
    <row r="697" spans="1:2" x14ac:dyDescent="0.3">
      <c r="A697">
        <v>5.5289999999999999</v>
      </c>
      <c r="B697">
        <v>0</v>
      </c>
    </row>
    <row r="698" spans="1:2" x14ac:dyDescent="0.3">
      <c r="A698">
        <v>5.5250000000000004</v>
      </c>
      <c r="B698">
        <v>0.152</v>
      </c>
    </row>
    <row r="699" spans="1:2" x14ac:dyDescent="0.3">
      <c r="A699">
        <v>5.5229999999999997</v>
      </c>
      <c r="B699">
        <v>0.08</v>
      </c>
    </row>
    <row r="700" spans="1:2" x14ac:dyDescent="0.3">
      <c r="A700">
        <v>5.4669999999999996</v>
      </c>
      <c r="B700">
        <v>0.14399999999999999</v>
      </c>
    </row>
    <row r="701" spans="1:2" x14ac:dyDescent="0.3">
      <c r="A701">
        <v>5.4320000000000004</v>
      </c>
      <c r="B701">
        <v>2.1999999999999999E-2</v>
      </c>
    </row>
    <row r="702" spans="1:2" x14ac:dyDescent="0.3">
      <c r="A702">
        <v>5.43</v>
      </c>
      <c r="B702">
        <v>0.28699999999999998</v>
      </c>
    </row>
    <row r="703" spans="1:2" x14ac:dyDescent="0.3">
      <c r="A703">
        <v>5.4249999999999998</v>
      </c>
      <c r="B703">
        <v>0.10100000000000001</v>
      </c>
    </row>
    <row r="704" spans="1:2" x14ac:dyDescent="0.3">
      <c r="A704">
        <v>5.3860000000000001</v>
      </c>
      <c r="B704">
        <v>6.0000000000000001E-3</v>
      </c>
    </row>
    <row r="705" spans="1:2" x14ac:dyDescent="0.3">
      <c r="A705">
        <v>5.3730000000000002</v>
      </c>
      <c r="B705">
        <v>0.106</v>
      </c>
    </row>
    <row r="706" spans="1:2" x14ac:dyDescent="0.3">
      <c r="A706">
        <v>5.3390000000000004</v>
      </c>
      <c r="B706">
        <v>2.4E-2</v>
      </c>
    </row>
    <row r="707" spans="1:2" x14ac:dyDescent="0.3">
      <c r="A707">
        <v>5.3230000000000004</v>
      </c>
      <c r="B707">
        <v>0.14199999999999999</v>
      </c>
    </row>
    <row r="708" spans="1:2" x14ac:dyDescent="0.3">
      <c r="A708">
        <v>5.2869999999999999</v>
      </c>
      <c r="B708">
        <v>3.4000000000000002E-2</v>
      </c>
    </row>
    <row r="709" spans="1:2" x14ac:dyDescent="0.3">
      <c r="A709">
        <v>5.2850000000000001</v>
      </c>
      <c r="B709">
        <v>3.7999999999999999E-2</v>
      </c>
    </row>
    <row r="710" spans="1:2" x14ac:dyDescent="0.3">
      <c r="A710">
        <v>5.274</v>
      </c>
      <c r="B710">
        <v>3.4000000000000002E-2</v>
      </c>
    </row>
    <row r="711" spans="1:2" x14ac:dyDescent="0.3">
      <c r="A711">
        <v>5.2649999999999997</v>
      </c>
      <c r="B711">
        <v>4.1000000000000002E-2</v>
      </c>
    </row>
    <row r="712" spans="1:2" x14ac:dyDescent="0.3">
      <c r="A712">
        <v>5.2610000000000001</v>
      </c>
      <c r="B712">
        <v>2.3E-2</v>
      </c>
    </row>
    <row r="713" spans="1:2" x14ac:dyDescent="0.3">
      <c r="A713">
        <v>5.2469999999999999</v>
      </c>
      <c r="B713">
        <v>2.8000000000000001E-2</v>
      </c>
    </row>
    <row r="714" spans="1:2" x14ac:dyDescent="0.3">
      <c r="A714">
        <v>5.2110000000000003</v>
      </c>
      <c r="B714">
        <v>0.114</v>
      </c>
    </row>
    <row r="715" spans="1:2" x14ac:dyDescent="0.3">
      <c r="A715">
        <v>5.2080000000000002</v>
      </c>
      <c r="B715">
        <v>7.5999999999999998E-2</v>
      </c>
    </row>
    <row r="716" spans="1:2" x14ac:dyDescent="0.3">
      <c r="A716">
        <v>5.2080000000000002</v>
      </c>
      <c r="B716">
        <v>0.182</v>
      </c>
    </row>
    <row r="717" spans="1:2" x14ac:dyDescent="0.3">
      <c r="A717">
        <v>5.1970000000000001</v>
      </c>
      <c r="B717">
        <v>2.7E-2</v>
      </c>
    </row>
    <row r="718" spans="1:2" x14ac:dyDescent="0.3">
      <c r="A718">
        <v>5.1920000000000002</v>
      </c>
      <c r="B718">
        <v>2.8000000000000001E-2</v>
      </c>
    </row>
    <row r="719" spans="1:2" x14ac:dyDescent="0.3">
      <c r="A719">
        <v>5.1909999999999998</v>
      </c>
      <c r="B719">
        <v>0.1</v>
      </c>
    </row>
    <row r="720" spans="1:2" x14ac:dyDescent="0.3">
      <c r="A720">
        <v>5.1749999999999998</v>
      </c>
      <c r="B720">
        <v>7.2999999999999995E-2</v>
      </c>
    </row>
    <row r="721" spans="1:2" x14ac:dyDescent="0.3">
      <c r="A721">
        <v>5.0819999999999999</v>
      </c>
      <c r="B721">
        <v>0.16700000000000001</v>
      </c>
    </row>
    <row r="722" spans="1:2" x14ac:dyDescent="0.3">
      <c r="A722">
        <v>5.0439999999999996</v>
      </c>
      <c r="B722">
        <v>3.6999999999999998E-2</v>
      </c>
    </row>
    <row r="723" spans="1:2" x14ac:dyDescent="0.3">
      <c r="A723">
        <v>5.0110000000000001</v>
      </c>
      <c r="B723">
        <v>4.0000000000000001E-3</v>
      </c>
    </row>
    <row r="724" spans="1:2" x14ac:dyDescent="0.3">
      <c r="A724">
        <v>4.9960000000000004</v>
      </c>
      <c r="B724">
        <v>0.04</v>
      </c>
    </row>
    <row r="725" spans="1:2" x14ac:dyDescent="0.3">
      <c r="A725">
        <v>4.944</v>
      </c>
      <c r="B725">
        <v>0.09</v>
      </c>
    </row>
    <row r="726" spans="1:2" x14ac:dyDescent="0.3">
      <c r="A726">
        <v>4.9130000000000003</v>
      </c>
      <c r="B726">
        <v>8.8999999999999996E-2</v>
      </c>
    </row>
    <row r="727" spans="1:2" x14ac:dyDescent="0.3">
      <c r="A727">
        <v>4.9059999999999997</v>
      </c>
      <c r="B727">
        <v>0.13</v>
      </c>
    </row>
    <row r="728" spans="1:2" x14ac:dyDescent="0.3">
      <c r="A728">
        <v>4.883</v>
      </c>
      <c r="B728">
        <v>8.2000000000000003E-2</v>
      </c>
    </row>
    <row r="729" spans="1:2" x14ac:dyDescent="0.3">
      <c r="A729">
        <v>4.8120000000000003</v>
      </c>
      <c r="B729">
        <v>9.2999999999999999E-2</v>
      </c>
    </row>
    <row r="730" spans="1:2" x14ac:dyDescent="0.3">
      <c r="A730">
        <v>4.7990000000000004</v>
      </c>
      <c r="B730">
        <v>5.5E-2</v>
      </c>
    </row>
    <row r="731" spans="1:2" x14ac:dyDescent="0.3">
      <c r="A731">
        <v>4.7960000000000003</v>
      </c>
      <c r="B731">
        <v>0.16400000000000001</v>
      </c>
    </row>
    <row r="732" spans="1:2" x14ac:dyDescent="0.3">
      <c r="A732">
        <v>4.7220000000000004</v>
      </c>
      <c r="B732">
        <v>5.5E-2</v>
      </c>
    </row>
    <row r="733" spans="1:2" x14ac:dyDescent="0.3">
      <c r="A733">
        <v>4.7190000000000003</v>
      </c>
      <c r="B733">
        <v>2.7E-2</v>
      </c>
    </row>
    <row r="734" spans="1:2" x14ac:dyDescent="0.3">
      <c r="A734">
        <v>4.7069999999999999</v>
      </c>
      <c r="B734">
        <v>4.7E-2</v>
      </c>
    </row>
    <row r="735" spans="1:2" x14ac:dyDescent="0.3">
      <c r="A735">
        <v>4.7</v>
      </c>
      <c r="B735">
        <v>6.2E-2</v>
      </c>
    </row>
    <row r="736" spans="1:2" x14ac:dyDescent="0.3">
      <c r="A736">
        <v>4.6959999999999997</v>
      </c>
      <c r="B736">
        <v>6.6000000000000003E-2</v>
      </c>
    </row>
    <row r="737" spans="1:2" x14ac:dyDescent="0.3">
      <c r="A737">
        <v>4.681</v>
      </c>
      <c r="B737">
        <v>7.1999999999999995E-2</v>
      </c>
    </row>
    <row r="738" spans="1:2" x14ac:dyDescent="0.3">
      <c r="A738">
        <v>4.6680000000000001</v>
      </c>
      <c r="B738">
        <v>0.27</v>
      </c>
    </row>
    <row r="739" spans="1:2" x14ac:dyDescent="0.3">
      <c r="A739">
        <v>4.6390000000000002</v>
      </c>
      <c r="B739">
        <v>5.6000000000000001E-2</v>
      </c>
    </row>
    <row r="740" spans="1:2" x14ac:dyDescent="0.3">
      <c r="A740">
        <v>4.6280000000000001</v>
      </c>
      <c r="B740">
        <v>0.10199999999999999</v>
      </c>
    </row>
    <row r="741" spans="1:2" x14ac:dyDescent="0.3">
      <c r="A741">
        <v>4.5869999999999997</v>
      </c>
      <c r="B741">
        <v>0.113</v>
      </c>
    </row>
    <row r="742" spans="1:2" x14ac:dyDescent="0.3">
      <c r="A742">
        <v>4.5590000000000002</v>
      </c>
      <c r="B742">
        <v>6.4000000000000001E-2</v>
      </c>
    </row>
    <row r="743" spans="1:2" x14ac:dyDescent="0.3">
      <c r="A743">
        <v>4.548</v>
      </c>
      <c r="B743">
        <v>0.125</v>
      </c>
    </row>
    <row r="744" spans="1:2" x14ac:dyDescent="0.3">
      <c r="A744">
        <v>4.5339999999999998</v>
      </c>
      <c r="B744">
        <v>8.5999999999999993E-2</v>
      </c>
    </row>
    <row r="745" spans="1:2" x14ac:dyDescent="0.3">
      <c r="A745">
        <v>4.5190000000000001</v>
      </c>
      <c r="B745">
        <v>0.16400000000000001</v>
      </c>
    </row>
    <row r="746" spans="1:2" x14ac:dyDescent="0.3">
      <c r="A746">
        <v>4.516</v>
      </c>
      <c r="B746">
        <v>0.16700000000000001</v>
      </c>
    </row>
    <row r="747" spans="1:2" x14ac:dyDescent="0.3">
      <c r="A747">
        <v>4.5090000000000003</v>
      </c>
      <c r="B747">
        <v>5.2999999999999999E-2</v>
      </c>
    </row>
    <row r="748" spans="1:2" x14ac:dyDescent="0.3">
      <c r="A748">
        <v>4.49</v>
      </c>
      <c r="B748">
        <v>8.7999999999999995E-2</v>
      </c>
    </row>
    <row r="749" spans="1:2" x14ac:dyDescent="0.3">
      <c r="A749">
        <v>4.4660000000000002</v>
      </c>
      <c r="B749">
        <v>0.13800000000000001</v>
      </c>
    </row>
    <row r="750" spans="1:2" x14ac:dyDescent="0.3">
      <c r="A750">
        <v>4.4610000000000003</v>
      </c>
      <c r="B750">
        <v>5.5E-2</v>
      </c>
    </row>
    <row r="751" spans="1:2" x14ac:dyDescent="0.3">
      <c r="A751">
        <v>4.4560000000000004</v>
      </c>
      <c r="B751">
        <v>0.14299999999999999</v>
      </c>
    </row>
    <row r="752" spans="1:2" x14ac:dyDescent="0.3">
      <c r="A752">
        <v>4.4370000000000003</v>
      </c>
      <c r="B752">
        <v>8.8999999999999996E-2</v>
      </c>
    </row>
    <row r="753" spans="1:2" x14ac:dyDescent="0.3">
      <c r="A753">
        <v>4.4180000000000001</v>
      </c>
      <c r="B753">
        <v>5.2999999999999999E-2</v>
      </c>
    </row>
    <row r="754" spans="1:2" x14ac:dyDescent="0.3">
      <c r="A754">
        <v>4.3899999999999997</v>
      </c>
      <c r="B754">
        <v>5.1999999999999998E-2</v>
      </c>
    </row>
    <row r="755" spans="1:2" x14ac:dyDescent="0.3">
      <c r="A755">
        <v>4.3739999999999997</v>
      </c>
      <c r="B755">
        <v>4.4999999999999998E-2</v>
      </c>
    </row>
    <row r="756" spans="1:2" x14ac:dyDescent="0.3">
      <c r="A756">
        <v>4.3659999999999997</v>
      </c>
      <c r="B756">
        <v>4.7E-2</v>
      </c>
    </row>
    <row r="757" spans="1:2" x14ac:dyDescent="0.3">
      <c r="A757">
        <v>4.3600000000000003</v>
      </c>
      <c r="B757">
        <v>0.17199999999999999</v>
      </c>
    </row>
    <row r="758" spans="1:2" x14ac:dyDescent="0.3">
      <c r="A758">
        <v>4.3499999999999996</v>
      </c>
      <c r="B758">
        <v>7.8E-2</v>
      </c>
    </row>
    <row r="759" spans="1:2" x14ac:dyDescent="0.3">
      <c r="A759">
        <v>4.3319999999999999</v>
      </c>
      <c r="B759">
        <v>0.01</v>
      </c>
    </row>
    <row r="760" spans="1:2" x14ac:dyDescent="0.3">
      <c r="A760">
        <v>4.2859999999999996</v>
      </c>
      <c r="B760">
        <v>0.1</v>
      </c>
    </row>
    <row r="761" spans="1:2" x14ac:dyDescent="0.3">
      <c r="A761">
        <v>4.2119999999999997</v>
      </c>
      <c r="B761">
        <v>0.13500000000000001</v>
      </c>
    </row>
    <row r="762" spans="1:2" x14ac:dyDescent="0.3">
      <c r="A762">
        <v>4.1890000000000001</v>
      </c>
      <c r="B762">
        <v>0.06</v>
      </c>
    </row>
    <row r="763" spans="1:2" x14ac:dyDescent="0.3">
      <c r="A763">
        <v>4.1660000000000004</v>
      </c>
      <c r="B763">
        <v>6.7000000000000004E-2</v>
      </c>
    </row>
    <row r="764" spans="1:2" x14ac:dyDescent="0.3">
      <c r="A764">
        <v>4.1070000000000002</v>
      </c>
      <c r="B764">
        <v>8.6999999999999994E-2</v>
      </c>
    </row>
    <row r="765" spans="1:2" x14ac:dyDescent="0.3">
      <c r="A765">
        <v>4.085</v>
      </c>
      <c r="B765">
        <v>8.5000000000000006E-2</v>
      </c>
    </row>
    <row r="766" spans="1:2" x14ac:dyDescent="0.3">
      <c r="A766">
        <v>4.0149999999999997</v>
      </c>
      <c r="B766">
        <v>8.5000000000000006E-2</v>
      </c>
    </row>
    <row r="767" spans="1:2" x14ac:dyDescent="0.3">
      <c r="A767">
        <v>3.9750000000000001</v>
      </c>
      <c r="B767">
        <v>3.3000000000000002E-2</v>
      </c>
    </row>
    <row r="768" spans="1:2" x14ac:dyDescent="0.3">
      <c r="A768">
        <v>3.9729999999999999</v>
      </c>
      <c r="B768">
        <v>7.8E-2</v>
      </c>
    </row>
    <row r="769" spans="1:2" x14ac:dyDescent="0.3">
      <c r="A769">
        <v>3.9329999999999998</v>
      </c>
      <c r="B769">
        <v>4.1000000000000002E-2</v>
      </c>
    </row>
    <row r="770" spans="1:2" x14ac:dyDescent="0.3">
      <c r="A770">
        <v>3.802</v>
      </c>
      <c r="B770">
        <v>9.2999999999999999E-2</v>
      </c>
    </row>
    <row r="771" spans="1:2" x14ac:dyDescent="0.3">
      <c r="A771">
        <v>3.7749999999999999</v>
      </c>
      <c r="B771">
        <v>0.18</v>
      </c>
    </row>
    <row r="772" spans="1:2" x14ac:dyDescent="0.3">
      <c r="A772">
        <v>3.6629999999999998</v>
      </c>
      <c r="B772">
        <v>8.8999999999999996E-2</v>
      </c>
    </row>
    <row r="773" spans="1:2" x14ac:dyDescent="0.3">
      <c r="A773">
        <v>3.597</v>
      </c>
      <c r="B773">
        <v>0.11</v>
      </c>
    </row>
    <row r="774" spans="1:2" x14ac:dyDescent="0.3">
      <c r="A774">
        <v>3.488</v>
      </c>
      <c r="B774">
        <v>0.1</v>
      </c>
    </row>
    <row r="775" spans="1:2" x14ac:dyDescent="0.3">
      <c r="A775">
        <v>3.4620000000000002</v>
      </c>
      <c r="B775">
        <v>0.14099999999999999</v>
      </c>
    </row>
    <row r="776" spans="1:2" x14ac:dyDescent="0.3">
      <c r="A776">
        <v>3.41</v>
      </c>
      <c r="B776">
        <v>8.8999999999999996E-2</v>
      </c>
    </row>
    <row r="777" spans="1:2" x14ac:dyDescent="0.3">
      <c r="A777">
        <v>3.38</v>
      </c>
      <c r="B777">
        <v>7.6999999999999999E-2</v>
      </c>
    </row>
    <row r="778" spans="1:2" x14ac:dyDescent="0.3">
      <c r="A778">
        <v>3.3340000000000001</v>
      </c>
      <c r="B778">
        <v>0.41099999999999998</v>
      </c>
    </row>
    <row r="779" spans="1:2" x14ac:dyDescent="0.3">
      <c r="A779">
        <v>3.2309999999999999</v>
      </c>
      <c r="B779">
        <v>0.14699999999999999</v>
      </c>
    </row>
    <row r="780" spans="1:2" x14ac:dyDescent="0.3">
      <c r="A780">
        <v>3.2029999999999998</v>
      </c>
      <c r="B780">
        <v>2.5000000000000001E-2</v>
      </c>
    </row>
    <row r="781" spans="1:2" x14ac:dyDescent="0.3">
      <c r="A781">
        <v>3.0830000000000002</v>
      </c>
      <c r="B781">
        <v>3.5000000000000003E-2</v>
      </c>
    </row>
    <row r="782" spans="1:2" x14ac:dyDescent="0.3">
      <c r="A782">
        <v>2.8530000000000002</v>
      </c>
      <c r="B782">
        <v>9.0999999999999998E-2</v>
      </c>
    </row>
    <row r="783" spans="1:2" x14ac:dyDescent="0.3">
      <c r="A783">
        <v>7.8419999999999996</v>
      </c>
      <c r="B783">
        <v>0.48099999999999998</v>
      </c>
    </row>
    <row r="784" spans="1:2" x14ac:dyDescent="0.3">
      <c r="A784">
        <v>7.62</v>
      </c>
      <c r="B784">
        <v>0.48499999999999999</v>
      </c>
    </row>
    <row r="785" spans="1:2" x14ac:dyDescent="0.3">
      <c r="A785">
        <v>7.5709999999999997</v>
      </c>
      <c r="B785">
        <v>0.41299999999999998</v>
      </c>
    </row>
    <row r="786" spans="1:2" x14ac:dyDescent="0.3">
      <c r="A786">
        <v>7.5540000000000003</v>
      </c>
      <c r="B786">
        <v>0.17</v>
      </c>
    </row>
    <row r="787" spans="1:2" x14ac:dyDescent="0.3">
      <c r="A787">
        <v>7.4640000000000004</v>
      </c>
      <c r="B787">
        <v>0.38400000000000001</v>
      </c>
    </row>
    <row r="788" spans="1:2" x14ac:dyDescent="0.3">
      <c r="A788">
        <v>7.3920000000000003</v>
      </c>
      <c r="B788">
        <v>0.42699999999999999</v>
      </c>
    </row>
    <row r="789" spans="1:2" x14ac:dyDescent="0.3">
      <c r="A789">
        <v>7.3630000000000004</v>
      </c>
      <c r="B789">
        <v>0.44800000000000001</v>
      </c>
    </row>
    <row r="790" spans="1:2" x14ac:dyDescent="0.3">
      <c r="A790">
        <v>7.3239999999999998</v>
      </c>
      <c r="B790">
        <v>0.35299999999999998</v>
      </c>
    </row>
    <row r="791" spans="1:2" x14ac:dyDescent="0.3">
      <c r="A791">
        <v>7.2770000000000001</v>
      </c>
      <c r="B791">
        <v>0.44500000000000001</v>
      </c>
    </row>
    <row r="792" spans="1:2" x14ac:dyDescent="0.3">
      <c r="A792">
        <v>7.2679999999999998</v>
      </c>
      <c r="B792">
        <v>0.29199999999999998</v>
      </c>
    </row>
    <row r="793" spans="1:2" x14ac:dyDescent="0.3">
      <c r="A793">
        <v>7.1829999999999998</v>
      </c>
      <c r="B793">
        <v>0.317</v>
      </c>
    </row>
    <row r="794" spans="1:2" x14ac:dyDescent="0.3">
      <c r="A794">
        <v>7.157</v>
      </c>
      <c r="B794">
        <v>0.11899999999999999</v>
      </c>
    </row>
    <row r="795" spans="1:2" x14ac:dyDescent="0.3">
      <c r="A795">
        <v>7.1550000000000002</v>
      </c>
      <c r="B795">
        <v>0.30599999999999999</v>
      </c>
    </row>
    <row r="796" spans="1:2" x14ac:dyDescent="0.3">
      <c r="A796">
        <v>7.1029999999999998</v>
      </c>
      <c r="B796">
        <v>0.33500000000000002</v>
      </c>
    </row>
    <row r="797" spans="1:2" x14ac:dyDescent="0.3">
      <c r="A797">
        <v>7.085</v>
      </c>
      <c r="B797">
        <v>0.36699999999999999</v>
      </c>
    </row>
    <row r="798" spans="1:2" x14ac:dyDescent="0.3">
      <c r="A798">
        <v>7.069</v>
      </c>
      <c r="B798">
        <v>8.3000000000000004E-2</v>
      </c>
    </row>
    <row r="799" spans="1:2" x14ac:dyDescent="0.3">
      <c r="A799">
        <v>7.0640000000000001</v>
      </c>
      <c r="B799">
        <v>0.30599999999999999</v>
      </c>
    </row>
    <row r="800" spans="1:2" x14ac:dyDescent="0.3">
      <c r="A800">
        <v>6.9649999999999999</v>
      </c>
      <c r="B800">
        <v>4.5999999999999999E-2</v>
      </c>
    </row>
    <row r="801" spans="1:2" x14ac:dyDescent="0.3">
      <c r="A801">
        <v>6.9509999999999996</v>
      </c>
      <c r="B801">
        <v>0.154</v>
      </c>
    </row>
    <row r="802" spans="1:2" x14ac:dyDescent="0.3">
      <c r="A802">
        <v>6.8339999999999996</v>
      </c>
      <c r="B802">
        <v>0.187</v>
      </c>
    </row>
    <row r="803" spans="1:2" x14ac:dyDescent="0.3">
      <c r="A803">
        <v>6.69</v>
      </c>
      <c r="B803">
        <v>0.23499999999999999</v>
      </c>
    </row>
    <row r="804" spans="1:2" x14ac:dyDescent="0.3">
      <c r="A804">
        <v>6.6470000000000002</v>
      </c>
      <c r="B804">
        <v>0.13900000000000001</v>
      </c>
    </row>
    <row r="805" spans="1:2" x14ac:dyDescent="0.3">
      <c r="A805">
        <v>6.6020000000000003</v>
      </c>
      <c r="B805">
        <v>0.183</v>
      </c>
    </row>
    <row r="806" spans="1:2" x14ac:dyDescent="0.3">
      <c r="A806">
        <v>6.5839999999999996</v>
      </c>
      <c r="B806">
        <v>0.13900000000000001</v>
      </c>
    </row>
    <row r="807" spans="1:2" x14ac:dyDescent="0.3">
      <c r="A807">
        <v>6.5609999999999999</v>
      </c>
      <c r="B807">
        <v>0.223</v>
      </c>
    </row>
    <row r="808" spans="1:2" x14ac:dyDescent="0.3">
      <c r="A808">
        <v>6.4939999999999998</v>
      </c>
      <c r="B808">
        <v>0.16300000000000001</v>
      </c>
    </row>
    <row r="809" spans="1:2" x14ac:dyDescent="0.3">
      <c r="A809">
        <v>6.4909999999999997</v>
      </c>
      <c r="B809">
        <v>0.124</v>
      </c>
    </row>
    <row r="810" spans="1:2" x14ac:dyDescent="0.3">
      <c r="A810">
        <v>6.4829999999999997</v>
      </c>
      <c r="B810">
        <v>4.7E-2</v>
      </c>
    </row>
    <row r="811" spans="1:2" x14ac:dyDescent="0.3">
      <c r="A811">
        <v>6.4610000000000003</v>
      </c>
      <c r="B811">
        <v>8.5000000000000006E-2</v>
      </c>
    </row>
    <row r="812" spans="1:2" x14ac:dyDescent="0.3">
      <c r="A812">
        <v>6.4349999999999996</v>
      </c>
      <c r="B812">
        <v>0.105</v>
      </c>
    </row>
    <row r="813" spans="1:2" x14ac:dyDescent="0.3">
      <c r="A813">
        <v>6.431</v>
      </c>
      <c r="B813">
        <v>0.223</v>
      </c>
    </row>
    <row r="814" spans="1:2" x14ac:dyDescent="0.3">
      <c r="A814">
        <v>6.3769999999999998</v>
      </c>
      <c r="B814">
        <v>0.54700000000000004</v>
      </c>
    </row>
    <row r="815" spans="1:2" x14ac:dyDescent="0.3">
      <c r="A815">
        <v>6.3719999999999999</v>
      </c>
      <c r="B815">
        <v>1.4E-2</v>
      </c>
    </row>
    <row r="816" spans="1:2" x14ac:dyDescent="0.3">
      <c r="A816">
        <v>6.3310000000000004</v>
      </c>
      <c r="B816">
        <v>1.7999999999999999E-2</v>
      </c>
    </row>
    <row r="817" spans="1:2" x14ac:dyDescent="0.3">
      <c r="A817">
        <v>6.33</v>
      </c>
      <c r="B817">
        <v>0.11700000000000001</v>
      </c>
    </row>
    <row r="818" spans="1:2" x14ac:dyDescent="0.3">
      <c r="A818">
        <v>6.3170000000000002</v>
      </c>
      <c r="B818">
        <v>8.8999999999999996E-2</v>
      </c>
    </row>
    <row r="819" spans="1:2" x14ac:dyDescent="0.3">
      <c r="A819">
        <v>6.3090000000000002</v>
      </c>
      <c r="B819">
        <v>3.5000000000000003E-2</v>
      </c>
    </row>
    <row r="820" spans="1:2" x14ac:dyDescent="0.3">
      <c r="A820">
        <v>6.2549999999999999</v>
      </c>
      <c r="B820">
        <v>7.2999999999999995E-2</v>
      </c>
    </row>
    <row r="821" spans="1:2" x14ac:dyDescent="0.3">
      <c r="A821">
        <v>6.2229999999999999</v>
      </c>
      <c r="B821">
        <v>6.0999999999999999E-2</v>
      </c>
    </row>
    <row r="822" spans="1:2" x14ac:dyDescent="0.3">
      <c r="A822">
        <v>6.1890000000000001</v>
      </c>
      <c r="B822">
        <v>0.26300000000000001</v>
      </c>
    </row>
    <row r="823" spans="1:2" x14ac:dyDescent="0.3">
      <c r="A823">
        <v>6.18</v>
      </c>
      <c r="B823">
        <v>5.2999999999999999E-2</v>
      </c>
    </row>
    <row r="824" spans="1:2" x14ac:dyDescent="0.3">
      <c r="A824">
        <v>6.1790000000000003</v>
      </c>
      <c r="B824">
        <v>0.27100000000000002</v>
      </c>
    </row>
    <row r="825" spans="1:2" x14ac:dyDescent="0.3">
      <c r="A825">
        <v>6.1719999999999997</v>
      </c>
      <c r="B825">
        <v>7.0000000000000007E-2</v>
      </c>
    </row>
    <row r="826" spans="1:2" x14ac:dyDescent="0.3">
      <c r="A826">
        <v>6.1660000000000004</v>
      </c>
      <c r="B826">
        <v>0.13</v>
      </c>
    </row>
    <row r="827" spans="1:2" x14ac:dyDescent="0.3">
      <c r="A827">
        <v>6.1520000000000001</v>
      </c>
      <c r="B827">
        <v>0.13200000000000001</v>
      </c>
    </row>
    <row r="828" spans="1:2" x14ac:dyDescent="0.3">
      <c r="A828">
        <v>6.14</v>
      </c>
      <c r="B828">
        <v>1E-3</v>
      </c>
    </row>
    <row r="829" spans="1:2" x14ac:dyDescent="0.3">
      <c r="A829">
        <v>6.1059999999999999</v>
      </c>
      <c r="B829">
        <v>0.13</v>
      </c>
    </row>
    <row r="830" spans="1:2" x14ac:dyDescent="0.3">
      <c r="A830">
        <v>6.0780000000000003</v>
      </c>
      <c r="B830">
        <v>6.6000000000000003E-2</v>
      </c>
    </row>
    <row r="831" spans="1:2" x14ac:dyDescent="0.3">
      <c r="A831">
        <v>6.0609999999999999</v>
      </c>
      <c r="B831">
        <v>0.16</v>
      </c>
    </row>
    <row r="832" spans="1:2" x14ac:dyDescent="0.3">
      <c r="A832">
        <v>6.0490000000000004</v>
      </c>
      <c r="B832">
        <v>9.6000000000000002E-2</v>
      </c>
    </row>
    <row r="833" spans="1:2" x14ac:dyDescent="0.3">
      <c r="A833">
        <v>6.032</v>
      </c>
      <c r="B833">
        <v>8.8999999999999996E-2</v>
      </c>
    </row>
    <row r="834" spans="1:2" x14ac:dyDescent="0.3">
      <c r="A834">
        <v>6.0119999999999996</v>
      </c>
      <c r="B834">
        <v>6.3E-2</v>
      </c>
    </row>
    <row r="835" spans="1:2" x14ac:dyDescent="0.3">
      <c r="A835">
        <v>5.992</v>
      </c>
      <c r="B835">
        <v>0.04</v>
      </c>
    </row>
    <row r="836" spans="1:2" x14ac:dyDescent="0.3">
      <c r="A836">
        <v>5.9850000000000003</v>
      </c>
      <c r="B836">
        <v>2.8000000000000001E-2</v>
      </c>
    </row>
    <row r="837" spans="1:2" x14ac:dyDescent="0.3">
      <c r="A837">
        <v>5.9720000000000004</v>
      </c>
      <c r="B837">
        <v>0.17599999999999999</v>
      </c>
    </row>
    <row r="838" spans="1:2" x14ac:dyDescent="0.3">
      <c r="A838">
        <v>5.94</v>
      </c>
      <c r="B838">
        <v>0.192</v>
      </c>
    </row>
    <row r="839" spans="1:2" x14ac:dyDescent="0.3">
      <c r="A839">
        <v>5.9290000000000003</v>
      </c>
      <c r="B839">
        <v>6.7000000000000004E-2</v>
      </c>
    </row>
    <row r="840" spans="1:2" x14ac:dyDescent="0.3">
      <c r="A840">
        <v>5.9290000000000003</v>
      </c>
      <c r="B840">
        <v>3.3000000000000002E-2</v>
      </c>
    </row>
    <row r="841" spans="1:2" x14ac:dyDescent="0.3">
      <c r="A841">
        <v>5.9189999999999996</v>
      </c>
      <c r="B841">
        <v>8.3000000000000004E-2</v>
      </c>
    </row>
    <row r="842" spans="1:2" x14ac:dyDescent="0.3">
      <c r="A842">
        <v>5.8819999999999997</v>
      </c>
      <c r="B842">
        <v>0</v>
      </c>
    </row>
    <row r="843" spans="1:2" x14ac:dyDescent="0.3">
      <c r="A843">
        <v>5.88</v>
      </c>
      <c r="B843">
        <v>0.126</v>
      </c>
    </row>
    <row r="844" spans="1:2" x14ac:dyDescent="0.3">
      <c r="A844">
        <v>5.8449999999999998</v>
      </c>
      <c r="B844">
        <v>0.13500000000000001</v>
      </c>
    </row>
    <row r="845" spans="1:2" x14ac:dyDescent="0.3">
      <c r="A845">
        <v>5.84</v>
      </c>
      <c r="B845">
        <v>3.1E-2</v>
      </c>
    </row>
    <row r="846" spans="1:2" x14ac:dyDescent="0.3">
      <c r="A846">
        <v>5.8129999999999997</v>
      </c>
      <c r="B846">
        <v>5.0000000000000001E-3</v>
      </c>
    </row>
    <row r="847" spans="1:2" x14ac:dyDescent="0.3">
      <c r="A847">
        <v>5.766</v>
      </c>
      <c r="B847">
        <v>1.2999999999999999E-2</v>
      </c>
    </row>
    <row r="848" spans="1:2" x14ac:dyDescent="0.3">
      <c r="A848">
        <v>5.7640000000000002</v>
      </c>
      <c r="B848">
        <v>6.2E-2</v>
      </c>
    </row>
    <row r="849" spans="1:2" x14ac:dyDescent="0.3">
      <c r="A849">
        <v>5.7439999999999998</v>
      </c>
      <c r="B849">
        <v>0.02</v>
      </c>
    </row>
    <row r="850" spans="1:2" x14ac:dyDescent="0.3">
      <c r="A850">
        <v>5.7229999999999999</v>
      </c>
      <c r="B850">
        <v>7.3999999999999996E-2</v>
      </c>
    </row>
    <row r="851" spans="1:2" x14ac:dyDescent="0.3">
      <c r="A851">
        <v>5.7160000000000002</v>
      </c>
      <c r="B851">
        <v>6.4000000000000001E-2</v>
      </c>
    </row>
    <row r="852" spans="1:2" x14ac:dyDescent="0.3">
      <c r="A852">
        <v>5.6769999999999996</v>
      </c>
      <c r="B852">
        <v>5.2999999999999999E-2</v>
      </c>
    </row>
    <row r="853" spans="1:2" x14ac:dyDescent="0.3">
      <c r="A853">
        <v>5.6529999999999996</v>
      </c>
      <c r="B853">
        <v>3.6999999999999998E-2</v>
      </c>
    </row>
    <row r="854" spans="1:2" x14ac:dyDescent="0.3">
      <c r="A854">
        <v>5.5810000000000004</v>
      </c>
      <c r="B854">
        <v>8.1000000000000003E-2</v>
      </c>
    </row>
    <row r="855" spans="1:2" x14ac:dyDescent="0.3">
      <c r="A855">
        <v>5.5449999999999999</v>
      </c>
      <c r="B855">
        <v>0.14399999999999999</v>
      </c>
    </row>
    <row r="856" spans="1:2" x14ac:dyDescent="0.3">
      <c r="A856">
        <v>5.5359999999999996</v>
      </c>
      <c r="B856">
        <v>0.2</v>
      </c>
    </row>
    <row r="857" spans="1:2" x14ac:dyDescent="0.3">
      <c r="A857">
        <v>5.5339999999999998</v>
      </c>
      <c r="B857">
        <v>0.19900000000000001</v>
      </c>
    </row>
    <row r="858" spans="1:2" x14ac:dyDescent="0.3">
      <c r="A858">
        <v>5.4770000000000003</v>
      </c>
      <c r="B858">
        <v>0.06</v>
      </c>
    </row>
    <row r="859" spans="1:2" x14ac:dyDescent="0.3">
      <c r="A859">
        <v>5.4770000000000003</v>
      </c>
      <c r="B859">
        <v>0.34200000000000003</v>
      </c>
    </row>
    <row r="860" spans="1:2" x14ac:dyDescent="0.3">
      <c r="A860">
        <v>5.4660000000000002</v>
      </c>
      <c r="B860">
        <v>0.247</v>
      </c>
    </row>
    <row r="861" spans="1:2" x14ac:dyDescent="0.3">
      <c r="A861">
        <v>5.4109999999999996</v>
      </c>
      <c r="B861">
        <v>9.0999999999999998E-2</v>
      </c>
    </row>
    <row r="862" spans="1:2" x14ac:dyDescent="0.3">
      <c r="A862">
        <v>5.41</v>
      </c>
      <c r="B862">
        <v>0.17399999999999999</v>
      </c>
    </row>
    <row r="863" spans="1:2" x14ac:dyDescent="0.3">
      <c r="A863">
        <v>5.3840000000000003</v>
      </c>
      <c r="B863">
        <v>6.4000000000000001E-2</v>
      </c>
    </row>
    <row r="864" spans="1:2" x14ac:dyDescent="0.3">
      <c r="A864">
        <v>5.3449999999999998</v>
      </c>
      <c r="B864">
        <v>4.5999999999999999E-2</v>
      </c>
    </row>
    <row r="865" spans="1:2" x14ac:dyDescent="0.3">
      <c r="A865">
        <v>5.3419999999999996</v>
      </c>
      <c r="B865">
        <v>0.124</v>
      </c>
    </row>
    <row r="866" spans="1:2" x14ac:dyDescent="0.3">
      <c r="A866">
        <v>5.3390000000000004</v>
      </c>
      <c r="B866">
        <v>0.11700000000000001</v>
      </c>
    </row>
    <row r="867" spans="1:2" x14ac:dyDescent="0.3">
      <c r="A867">
        <v>5.306</v>
      </c>
      <c r="B867">
        <v>9.1999999999999998E-2</v>
      </c>
    </row>
    <row r="868" spans="1:2" x14ac:dyDescent="0.3">
      <c r="A868">
        <v>5.2830000000000004</v>
      </c>
      <c r="B868">
        <v>0.19800000000000001</v>
      </c>
    </row>
    <row r="869" spans="1:2" x14ac:dyDescent="0.3">
      <c r="A869">
        <v>5.2690000000000001</v>
      </c>
      <c r="B869">
        <v>0.13500000000000001</v>
      </c>
    </row>
    <row r="870" spans="1:2" x14ac:dyDescent="0.3">
      <c r="A870">
        <v>5.266</v>
      </c>
      <c r="B870">
        <v>5.0000000000000001E-3</v>
      </c>
    </row>
    <row r="871" spans="1:2" x14ac:dyDescent="0.3">
      <c r="A871">
        <v>5.1980000000000004</v>
      </c>
      <c r="B871">
        <v>7.2999999999999995E-2</v>
      </c>
    </row>
    <row r="872" spans="1:2" x14ac:dyDescent="0.3">
      <c r="A872">
        <v>5.1710000000000003</v>
      </c>
      <c r="B872">
        <v>0.27600000000000002</v>
      </c>
    </row>
    <row r="873" spans="1:2" x14ac:dyDescent="0.3">
      <c r="A873">
        <v>5.1420000000000003</v>
      </c>
      <c r="B873">
        <v>5.8000000000000003E-2</v>
      </c>
    </row>
    <row r="874" spans="1:2" x14ac:dyDescent="0.3">
      <c r="A874">
        <v>5.1319999999999997</v>
      </c>
      <c r="B874">
        <v>8.7999999999999995E-2</v>
      </c>
    </row>
    <row r="875" spans="1:2" x14ac:dyDescent="0.3">
      <c r="A875">
        <v>5.117</v>
      </c>
      <c r="B875">
        <v>2.4E-2</v>
      </c>
    </row>
    <row r="876" spans="1:2" x14ac:dyDescent="0.3">
      <c r="A876">
        <v>5.101</v>
      </c>
      <c r="B876">
        <v>2.1999999999999999E-2</v>
      </c>
    </row>
    <row r="877" spans="1:2" x14ac:dyDescent="0.3">
      <c r="A877">
        <v>5.0880000000000001</v>
      </c>
      <c r="B877">
        <v>5.8000000000000003E-2</v>
      </c>
    </row>
    <row r="878" spans="1:2" x14ac:dyDescent="0.3">
      <c r="A878">
        <v>5.0739999999999998</v>
      </c>
      <c r="B878">
        <v>0.157</v>
      </c>
    </row>
    <row r="879" spans="1:2" x14ac:dyDescent="0.3">
      <c r="A879">
        <v>5.0659999999999998</v>
      </c>
      <c r="B879">
        <v>3.3000000000000002E-2</v>
      </c>
    </row>
    <row r="880" spans="1:2" x14ac:dyDescent="0.3">
      <c r="A880">
        <v>5.0510000000000002</v>
      </c>
      <c r="B880">
        <v>0.123</v>
      </c>
    </row>
    <row r="881" spans="1:2" x14ac:dyDescent="0.3">
      <c r="A881">
        <v>5.0449999999999999</v>
      </c>
      <c r="B881">
        <v>0.17799999999999999</v>
      </c>
    </row>
    <row r="882" spans="1:2" x14ac:dyDescent="0.3">
      <c r="A882">
        <v>5.03</v>
      </c>
      <c r="B882">
        <v>0.17899999999999999</v>
      </c>
    </row>
    <row r="883" spans="1:2" x14ac:dyDescent="0.3">
      <c r="A883">
        <v>5.0250000000000004</v>
      </c>
      <c r="B883">
        <v>0.16400000000000001</v>
      </c>
    </row>
    <row r="884" spans="1:2" x14ac:dyDescent="0.3">
      <c r="A884">
        <v>4.984</v>
      </c>
      <c r="B884">
        <v>0.111</v>
      </c>
    </row>
    <row r="885" spans="1:2" x14ac:dyDescent="0.3">
      <c r="A885">
        <v>4.9560000000000004</v>
      </c>
      <c r="B885">
        <v>5.0999999999999997E-2</v>
      </c>
    </row>
    <row r="886" spans="1:2" x14ac:dyDescent="0.3">
      <c r="A886">
        <v>4.9480000000000004</v>
      </c>
      <c r="B886">
        <v>0.104</v>
      </c>
    </row>
    <row r="887" spans="1:2" x14ac:dyDescent="0.3">
      <c r="A887">
        <v>4.9340000000000002</v>
      </c>
      <c r="B887">
        <v>9.7000000000000003E-2</v>
      </c>
    </row>
    <row r="888" spans="1:2" x14ac:dyDescent="0.3">
      <c r="A888">
        <v>4.9180000000000001</v>
      </c>
      <c r="B888">
        <v>8.7999999999999995E-2</v>
      </c>
    </row>
    <row r="889" spans="1:2" x14ac:dyDescent="0.3">
      <c r="A889">
        <v>4.8920000000000003</v>
      </c>
      <c r="B889">
        <v>7.1999999999999995E-2</v>
      </c>
    </row>
    <row r="890" spans="1:2" x14ac:dyDescent="0.3">
      <c r="A890">
        <v>4.891</v>
      </c>
      <c r="B890">
        <v>0.18099999999999999</v>
      </c>
    </row>
    <row r="891" spans="1:2" x14ac:dyDescent="0.3">
      <c r="A891">
        <v>4.8869999999999996</v>
      </c>
      <c r="B891">
        <v>0.12</v>
      </c>
    </row>
    <row r="892" spans="1:2" x14ac:dyDescent="0.3">
      <c r="A892">
        <v>4.875</v>
      </c>
      <c r="B892">
        <v>0.01</v>
      </c>
    </row>
    <row r="893" spans="1:2" x14ac:dyDescent="0.3">
      <c r="A893">
        <v>4.8540000000000001</v>
      </c>
      <c r="B893">
        <v>4.1000000000000002E-2</v>
      </c>
    </row>
    <row r="894" spans="1:2" x14ac:dyDescent="0.3">
      <c r="A894">
        <v>4.8520000000000003</v>
      </c>
      <c r="B894">
        <v>6.4000000000000001E-2</v>
      </c>
    </row>
    <row r="895" spans="1:2" x14ac:dyDescent="0.3">
      <c r="A895">
        <v>4.8339999999999996</v>
      </c>
      <c r="B895">
        <v>0.122</v>
      </c>
    </row>
    <row r="896" spans="1:2" x14ac:dyDescent="0.3">
      <c r="A896">
        <v>4.83</v>
      </c>
      <c r="B896">
        <v>6.0999999999999999E-2</v>
      </c>
    </row>
    <row r="897" spans="1:2" x14ac:dyDescent="0.3">
      <c r="A897">
        <v>4.7939999999999996</v>
      </c>
      <c r="B897">
        <v>0.16300000000000001</v>
      </c>
    </row>
    <row r="898" spans="1:2" x14ac:dyDescent="0.3">
      <c r="A898">
        <v>4.7590000000000003</v>
      </c>
      <c r="B898">
        <v>3.9E-2</v>
      </c>
    </row>
    <row r="899" spans="1:2" x14ac:dyDescent="0.3">
      <c r="A899">
        <v>4.7229999999999999</v>
      </c>
      <c r="B899">
        <v>7.1999999999999995E-2</v>
      </c>
    </row>
    <row r="900" spans="1:2" x14ac:dyDescent="0.3">
      <c r="A900">
        <v>4.7210000000000001</v>
      </c>
      <c r="B900">
        <v>0.14399999999999999</v>
      </c>
    </row>
    <row r="901" spans="1:2" x14ac:dyDescent="0.3">
      <c r="A901">
        <v>4.6360000000000001</v>
      </c>
      <c r="B901">
        <v>5.3999999999999999E-2</v>
      </c>
    </row>
    <row r="902" spans="1:2" x14ac:dyDescent="0.3">
      <c r="A902">
        <v>4.625</v>
      </c>
      <c r="B902">
        <v>5.7000000000000002E-2</v>
      </c>
    </row>
    <row r="903" spans="1:2" x14ac:dyDescent="0.3">
      <c r="A903">
        <v>4.6070000000000002</v>
      </c>
      <c r="B903">
        <v>7.2999999999999995E-2</v>
      </c>
    </row>
    <row r="904" spans="1:2" x14ac:dyDescent="0.3">
      <c r="A904">
        <v>4.5960000000000001</v>
      </c>
      <c r="B904">
        <v>4.3999999999999997E-2</v>
      </c>
    </row>
    <row r="905" spans="1:2" x14ac:dyDescent="0.3">
      <c r="A905">
        <v>4.5839999999999996</v>
      </c>
      <c r="B905">
        <v>2.5999999999999999E-2</v>
      </c>
    </row>
    <row r="906" spans="1:2" x14ac:dyDescent="0.3">
      <c r="A906">
        <v>4.5739999999999998</v>
      </c>
      <c r="B906">
        <v>5.8999999999999997E-2</v>
      </c>
    </row>
    <row r="907" spans="1:2" x14ac:dyDescent="0.3">
      <c r="A907">
        <v>4.5170000000000003</v>
      </c>
      <c r="B907">
        <v>7.4999999999999997E-2</v>
      </c>
    </row>
    <row r="908" spans="1:2" x14ac:dyDescent="0.3">
      <c r="A908">
        <v>4.4260000000000002</v>
      </c>
      <c r="B908">
        <v>0.17799999999999999</v>
      </c>
    </row>
    <row r="909" spans="1:2" x14ac:dyDescent="0.3">
      <c r="A909">
        <v>4.3949999999999996</v>
      </c>
      <c r="B909">
        <v>0.15</v>
      </c>
    </row>
    <row r="910" spans="1:2" x14ac:dyDescent="0.3">
      <c r="A910">
        <v>4.3550000000000004</v>
      </c>
      <c r="B910">
        <v>8.4000000000000005E-2</v>
      </c>
    </row>
    <row r="911" spans="1:2" x14ac:dyDescent="0.3">
      <c r="A911">
        <v>4.3250000000000002</v>
      </c>
      <c r="B911">
        <v>4.9000000000000002E-2</v>
      </c>
    </row>
    <row r="912" spans="1:2" x14ac:dyDescent="0.3">
      <c r="A912">
        <v>4.3079999999999998</v>
      </c>
      <c r="B912">
        <v>0.14699999999999999</v>
      </c>
    </row>
    <row r="913" spans="1:2" x14ac:dyDescent="0.3">
      <c r="A913">
        <v>4.2889999999999997</v>
      </c>
      <c r="B913">
        <v>0.10100000000000001</v>
      </c>
    </row>
    <row r="914" spans="1:2" x14ac:dyDescent="0.3">
      <c r="A914">
        <v>4.2830000000000004</v>
      </c>
      <c r="B914">
        <v>9.1999999999999998E-2</v>
      </c>
    </row>
    <row r="915" spans="1:2" x14ac:dyDescent="0.3">
      <c r="A915">
        <v>4.2750000000000004</v>
      </c>
      <c r="B915">
        <v>0.114</v>
      </c>
    </row>
    <row r="916" spans="1:2" x14ac:dyDescent="0.3">
      <c r="A916">
        <v>4.2270000000000003</v>
      </c>
      <c r="B916">
        <v>0.13300000000000001</v>
      </c>
    </row>
    <row r="917" spans="1:2" x14ac:dyDescent="0.3">
      <c r="A917">
        <v>4.2080000000000002</v>
      </c>
      <c r="B917">
        <v>8.6999999999999994E-2</v>
      </c>
    </row>
    <row r="918" spans="1:2" x14ac:dyDescent="0.3">
      <c r="A918">
        <v>4.1070000000000002</v>
      </c>
      <c r="B918">
        <v>0.107</v>
      </c>
    </row>
    <row r="919" spans="1:2" x14ac:dyDescent="0.3">
      <c r="A919">
        <v>4.0730000000000004</v>
      </c>
      <c r="B919">
        <v>7.3999999999999996E-2</v>
      </c>
    </row>
    <row r="920" spans="1:2" x14ac:dyDescent="0.3">
      <c r="A920">
        <v>3.8490000000000002</v>
      </c>
      <c r="B920">
        <v>4.7E-2</v>
      </c>
    </row>
    <row r="921" spans="1:2" x14ac:dyDescent="0.3">
      <c r="A921">
        <v>3.819</v>
      </c>
      <c r="B921">
        <v>0.106</v>
      </c>
    </row>
    <row r="922" spans="1:2" x14ac:dyDescent="0.3">
      <c r="A922">
        <v>3.7749999999999999</v>
      </c>
      <c r="B922">
        <v>0.21199999999999999</v>
      </c>
    </row>
    <row r="923" spans="1:2" x14ac:dyDescent="0.3">
      <c r="A923">
        <v>3.6579999999999999</v>
      </c>
      <c r="B923">
        <v>8.8999999999999996E-2</v>
      </c>
    </row>
    <row r="924" spans="1:2" x14ac:dyDescent="0.3">
      <c r="A924">
        <v>3.6230000000000002</v>
      </c>
      <c r="B924">
        <v>0.23100000000000001</v>
      </c>
    </row>
    <row r="925" spans="1:2" x14ac:dyDescent="0.3">
      <c r="A925">
        <v>3.6150000000000002</v>
      </c>
      <c r="B925">
        <v>0.13900000000000001</v>
      </c>
    </row>
    <row r="926" spans="1:2" x14ac:dyDescent="0.3">
      <c r="A926">
        <v>3.6</v>
      </c>
      <c r="B926">
        <v>0.13400000000000001</v>
      </c>
    </row>
    <row r="927" spans="1:2" x14ac:dyDescent="0.3">
      <c r="A927">
        <v>3.512</v>
      </c>
      <c r="B927">
        <v>1.4999999999999999E-2</v>
      </c>
    </row>
    <row r="928" spans="1:2" x14ac:dyDescent="0.3">
      <c r="A928">
        <v>3.4670000000000001</v>
      </c>
      <c r="B928">
        <v>8.7999999999999995E-2</v>
      </c>
    </row>
    <row r="929" spans="1:2" x14ac:dyDescent="0.3">
      <c r="A929">
        <v>3.415</v>
      </c>
      <c r="B929">
        <v>0.49299999999999999</v>
      </c>
    </row>
    <row r="930" spans="1:2" x14ac:dyDescent="0.3">
      <c r="A930">
        <v>3.145</v>
      </c>
      <c r="B930">
        <v>7.4999999999999997E-2</v>
      </c>
    </row>
    <row r="931" spans="1:2" x14ac:dyDescent="0.3">
      <c r="A931">
        <v>2.5230000000000001</v>
      </c>
      <c r="B931">
        <v>0.01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51CECF-1874-4F8B-804E-72C6562B6F77}">
  <dimension ref="A1:B931"/>
  <sheetViews>
    <sheetView workbookViewId="0">
      <selection activeCell="H14" sqref="H14"/>
    </sheetView>
  </sheetViews>
  <sheetFormatPr defaultRowHeight="14.4" x14ac:dyDescent="0.3"/>
  <cols>
    <col min="1" max="1" width="17" bestFit="1" customWidth="1"/>
    <col min="2" max="2" width="12.21875" bestFit="1" customWidth="1"/>
  </cols>
  <sheetData>
    <row r="1" spans="1:2" x14ac:dyDescent="0.3">
      <c r="A1" s="1" t="s">
        <v>3</v>
      </c>
      <c r="B1" s="1" t="s">
        <v>9</v>
      </c>
    </row>
    <row r="2" spans="1:2" x14ac:dyDescent="0.3">
      <c r="A2">
        <v>7.5869999999999997</v>
      </c>
      <c r="B2">
        <v>0.29677999999999999</v>
      </c>
    </row>
    <row r="3" spans="1:2" x14ac:dyDescent="0.3">
      <c r="A3">
        <v>7.5609999999999999</v>
      </c>
      <c r="B3">
        <v>0.43630000000000002</v>
      </c>
    </row>
    <row r="4" spans="1:2" x14ac:dyDescent="0.3">
      <c r="A4">
        <v>7.5270000000000001</v>
      </c>
      <c r="B4">
        <v>0.34139000000000003</v>
      </c>
    </row>
    <row r="5" spans="1:2" x14ac:dyDescent="0.3">
      <c r="A5">
        <v>7.5220000000000002</v>
      </c>
      <c r="B5">
        <v>0.34699000000000002</v>
      </c>
    </row>
    <row r="6" spans="1:2" x14ac:dyDescent="0.3">
      <c r="A6">
        <v>7.4269999999999996</v>
      </c>
      <c r="B6">
        <v>0.45811000000000002</v>
      </c>
    </row>
    <row r="7" spans="1:2" x14ac:dyDescent="0.3">
      <c r="A7">
        <v>7.4059999999999997</v>
      </c>
      <c r="B7">
        <v>0.23351</v>
      </c>
    </row>
    <row r="8" spans="1:2" x14ac:dyDescent="0.3">
      <c r="A8">
        <v>7.3780000000000001</v>
      </c>
      <c r="B8">
        <v>0.47610000000000002</v>
      </c>
    </row>
    <row r="9" spans="1:2" x14ac:dyDescent="0.3">
      <c r="A9">
        <v>7.3639999999999999</v>
      </c>
      <c r="B9">
        <v>0.36262</v>
      </c>
    </row>
    <row r="10" spans="1:2" x14ac:dyDescent="0.3">
      <c r="A10">
        <v>7.2859999999999996</v>
      </c>
      <c r="B10">
        <v>0.47500999999999999</v>
      </c>
    </row>
    <row r="11" spans="1:2" x14ac:dyDescent="0.3">
      <c r="A11">
        <v>7.2839999999999998</v>
      </c>
      <c r="B11">
        <v>0.43562000000000001</v>
      </c>
    </row>
    <row r="12" spans="1:2" x14ac:dyDescent="0.3">
      <c r="A12">
        <v>7.2779999999999996</v>
      </c>
      <c r="B12">
        <v>0.33172000000000001</v>
      </c>
    </row>
    <row r="13" spans="1:2" x14ac:dyDescent="0.3">
      <c r="A13">
        <v>7.226</v>
      </c>
      <c r="B13">
        <v>0.25496999999999997</v>
      </c>
    </row>
    <row r="14" spans="1:2" x14ac:dyDescent="0.3">
      <c r="A14">
        <v>7.2</v>
      </c>
      <c r="B14">
        <v>0.33088000000000001</v>
      </c>
    </row>
    <row r="15" spans="1:2" x14ac:dyDescent="0.3">
      <c r="A15">
        <v>7.1870000000000003</v>
      </c>
      <c r="B15">
        <v>0.14074</v>
      </c>
    </row>
    <row r="16" spans="1:2" x14ac:dyDescent="0.3">
      <c r="A16">
        <v>7.1189999999999998</v>
      </c>
      <c r="B16">
        <v>0.40105000000000002</v>
      </c>
    </row>
    <row r="17" spans="1:2" x14ac:dyDescent="0.3">
      <c r="A17">
        <v>6.9829999999999997</v>
      </c>
      <c r="B17">
        <v>0.14574000000000001</v>
      </c>
    </row>
    <row r="18" spans="1:2" x14ac:dyDescent="0.3">
      <c r="A18">
        <v>6.9459999999999997</v>
      </c>
      <c r="B18">
        <v>0.28033999999999998</v>
      </c>
    </row>
    <row r="19" spans="1:2" x14ac:dyDescent="0.3">
      <c r="A19">
        <v>6.94</v>
      </c>
      <c r="B19">
        <v>0.45900999999999997</v>
      </c>
    </row>
    <row r="20" spans="1:2" x14ac:dyDescent="0.3">
      <c r="A20">
        <v>6.9370000000000003</v>
      </c>
      <c r="B20">
        <v>0.2225</v>
      </c>
    </row>
    <row r="21" spans="1:2" x14ac:dyDescent="0.3">
      <c r="A21">
        <v>6.9009999999999998</v>
      </c>
      <c r="B21">
        <v>0.26428000000000001</v>
      </c>
    </row>
    <row r="22" spans="1:2" x14ac:dyDescent="0.3">
      <c r="A22">
        <v>6.867</v>
      </c>
      <c r="B22">
        <v>0.51912000000000003</v>
      </c>
    </row>
    <row r="23" spans="1:2" x14ac:dyDescent="0.3">
      <c r="A23">
        <v>6.8529999999999998</v>
      </c>
      <c r="B23">
        <v>0.21542</v>
      </c>
    </row>
    <row r="24" spans="1:2" x14ac:dyDescent="0.3">
      <c r="A24">
        <v>6.81</v>
      </c>
      <c r="B24">
        <v>5.8409999999999997E-2</v>
      </c>
    </row>
    <row r="25" spans="1:2" x14ac:dyDescent="0.3">
      <c r="A25">
        <v>6.798</v>
      </c>
      <c r="B25">
        <v>0.31104999999999999</v>
      </c>
    </row>
    <row r="26" spans="1:2" x14ac:dyDescent="0.3">
      <c r="A26">
        <v>6.7859999999999996</v>
      </c>
      <c r="B26">
        <v>0.24434</v>
      </c>
    </row>
    <row r="27" spans="1:2" x14ac:dyDescent="0.3">
      <c r="A27">
        <v>6.75</v>
      </c>
      <c r="B27">
        <v>0.28214</v>
      </c>
    </row>
    <row r="28" spans="1:2" x14ac:dyDescent="0.3">
      <c r="A28">
        <v>6.67</v>
      </c>
      <c r="B28">
        <v>0.33362999999999998</v>
      </c>
    </row>
    <row r="29" spans="1:2" x14ac:dyDescent="0.3">
      <c r="A29">
        <v>6.6109999999999998</v>
      </c>
      <c r="B29">
        <v>0.32573000000000002</v>
      </c>
    </row>
    <row r="30" spans="1:2" x14ac:dyDescent="0.3">
      <c r="A30">
        <v>6.5750000000000002</v>
      </c>
      <c r="B30">
        <v>0.12332</v>
      </c>
    </row>
    <row r="31" spans="1:2" x14ac:dyDescent="0.3">
      <c r="A31">
        <v>6.5739999999999998</v>
      </c>
      <c r="B31">
        <v>0.11451</v>
      </c>
    </row>
    <row r="32" spans="1:2" x14ac:dyDescent="0.3">
      <c r="A32">
        <v>6.5049999999999999</v>
      </c>
      <c r="B32">
        <v>0.10686</v>
      </c>
    </row>
    <row r="33" spans="1:2" x14ac:dyDescent="0.3">
      <c r="A33">
        <v>6.4850000000000003</v>
      </c>
      <c r="B33">
        <v>0.2324</v>
      </c>
    </row>
    <row r="34" spans="1:2" x14ac:dyDescent="0.3">
      <c r="A34">
        <v>6.4770000000000003</v>
      </c>
      <c r="B34">
        <v>0.18401000000000001</v>
      </c>
    </row>
    <row r="35" spans="1:2" x14ac:dyDescent="0.3">
      <c r="A35">
        <v>6.4550000000000001</v>
      </c>
      <c r="B35">
        <v>0.57630000000000003</v>
      </c>
    </row>
    <row r="36" spans="1:2" x14ac:dyDescent="0.3">
      <c r="A36">
        <v>6.4109999999999996</v>
      </c>
      <c r="B36">
        <v>0.13705999999999999</v>
      </c>
    </row>
    <row r="37" spans="1:2" x14ac:dyDescent="0.3">
      <c r="A37">
        <v>6.3289999999999997</v>
      </c>
      <c r="B37">
        <v>0.18226999999999999</v>
      </c>
    </row>
    <row r="38" spans="1:2" x14ac:dyDescent="0.3">
      <c r="A38">
        <v>6.3019999999999996</v>
      </c>
      <c r="B38">
        <v>0.51751999999999998</v>
      </c>
    </row>
    <row r="39" spans="1:2" x14ac:dyDescent="0.3">
      <c r="A39">
        <v>6.298</v>
      </c>
      <c r="B39">
        <v>0.25375999999999999</v>
      </c>
    </row>
    <row r="40" spans="1:2" x14ac:dyDescent="0.3">
      <c r="A40">
        <v>6.2949999999999999</v>
      </c>
      <c r="B40">
        <v>0.16228000000000001</v>
      </c>
    </row>
    <row r="41" spans="1:2" x14ac:dyDescent="0.3">
      <c r="A41">
        <v>6.2690000000000001</v>
      </c>
      <c r="B41">
        <v>0.16991000000000001</v>
      </c>
    </row>
    <row r="42" spans="1:2" x14ac:dyDescent="0.3">
      <c r="A42">
        <v>6.1680000000000001</v>
      </c>
      <c r="B42">
        <v>0.31844</v>
      </c>
    </row>
    <row r="43" spans="1:2" x14ac:dyDescent="0.3">
      <c r="A43">
        <v>6.13</v>
      </c>
      <c r="B43">
        <v>0.10692</v>
      </c>
    </row>
    <row r="44" spans="1:2" x14ac:dyDescent="0.3">
      <c r="A44">
        <v>6.1230000000000002</v>
      </c>
      <c r="B44">
        <v>0.27489000000000002</v>
      </c>
    </row>
    <row r="45" spans="1:2" x14ac:dyDescent="0.3">
      <c r="A45">
        <v>6.0030000000000001</v>
      </c>
      <c r="B45">
        <v>0.22836999999999999</v>
      </c>
    </row>
    <row r="46" spans="1:2" x14ac:dyDescent="0.3">
      <c r="A46">
        <v>5.9950000000000001</v>
      </c>
      <c r="B46">
        <v>0.16893</v>
      </c>
    </row>
    <row r="47" spans="1:2" x14ac:dyDescent="0.3">
      <c r="A47">
        <v>5.9870000000000001</v>
      </c>
      <c r="B47">
        <v>0.10705000000000001</v>
      </c>
    </row>
    <row r="48" spans="1:2" x14ac:dyDescent="0.3">
      <c r="A48">
        <v>5.984</v>
      </c>
      <c r="B48">
        <v>0.18557000000000001</v>
      </c>
    </row>
    <row r="49" spans="1:2" x14ac:dyDescent="0.3">
      <c r="A49">
        <v>5.9749999999999996</v>
      </c>
      <c r="B49">
        <v>0.11541</v>
      </c>
    </row>
    <row r="50" spans="1:2" x14ac:dyDescent="0.3">
      <c r="A50">
        <v>5.96</v>
      </c>
      <c r="B50">
        <v>0.17362</v>
      </c>
    </row>
    <row r="51" spans="1:2" x14ac:dyDescent="0.3">
      <c r="A51">
        <v>5.9480000000000004</v>
      </c>
      <c r="B51">
        <v>0.22822999999999999</v>
      </c>
    </row>
    <row r="52" spans="1:2" x14ac:dyDescent="0.3">
      <c r="A52">
        <v>5.89</v>
      </c>
      <c r="B52">
        <v>0.20535999999999999</v>
      </c>
    </row>
    <row r="53" spans="1:2" x14ac:dyDescent="0.3">
      <c r="A53">
        <v>5.8890000000000002</v>
      </c>
      <c r="B53">
        <v>0.20951</v>
      </c>
    </row>
    <row r="54" spans="1:2" x14ac:dyDescent="0.3">
      <c r="A54">
        <v>5.8780000000000001</v>
      </c>
      <c r="B54">
        <v>0.34239999999999998</v>
      </c>
    </row>
    <row r="55" spans="1:2" x14ac:dyDescent="0.3">
      <c r="A55">
        <v>5.8550000000000004</v>
      </c>
      <c r="B55">
        <v>0.11827</v>
      </c>
    </row>
    <row r="56" spans="1:2" x14ac:dyDescent="0.3">
      <c r="A56">
        <v>5.8479999999999999</v>
      </c>
      <c r="B56">
        <v>0.25328000000000001</v>
      </c>
    </row>
    <row r="57" spans="1:2" x14ac:dyDescent="0.3">
      <c r="A57">
        <v>5.8330000000000002</v>
      </c>
      <c r="B57">
        <v>2.6409999999999999E-2</v>
      </c>
    </row>
    <row r="58" spans="1:2" x14ac:dyDescent="0.3">
      <c r="A58">
        <v>5.8280000000000003</v>
      </c>
      <c r="B58">
        <v>0.27815000000000001</v>
      </c>
    </row>
    <row r="59" spans="1:2" x14ac:dyDescent="0.3">
      <c r="A59">
        <v>5.8239999999999998</v>
      </c>
      <c r="B59">
        <v>0.14982000000000001</v>
      </c>
    </row>
    <row r="60" spans="1:2" x14ac:dyDescent="0.3">
      <c r="A60">
        <v>5.8129999999999997</v>
      </c>
      <c r="B60">
        <v>0.11046</v>
      </c>
    </row>
    <row r="61" spans="1:2" x14ac:dyDescent="0.3">
      <c r="A61">
        <v>5.7910000000000004</v>
      </c>
      <c r="B61">
        <v>0.16758999999999999</v>
      </c>
    </row>
    <row r="62" spans="1:2" x14ac:dyDescent="0.3">
      <c r="A62">
        <v>5.77</v>
      </c>
      <c r="B62">
        <v>0.33074999999999999</v>
      </c>
    </row>
    <row r="63" spans="1:2" x14ac:dyDescent="0.3">
      <c r="A63">
        <v>5.7590000000000003</v>
      </c>
      <c r="B63">
        <v>5.4440000000000002E-2</v>
      </c>
    </row>
    <row r="64" spans="1:2" x14ac:dyDescent="0.3">
      <c r="A64">
        <v>5.7539999999999996</v>
      </c>
      <c r="B64">
        <v>0.18295</v>
      </c>
    </row>
    <row r="65" spans="1:2" x14ac:dyDescent="0.3">
      <c r="A65">
        <v>5.7160000000000002</v>
      </c>
      <c r="B65">
        <v>1.99E-3</v>
      </c>
    </row>
    <row r="66" spans="1:2" x14ac:dyDescent="0.3">
      <c r="A66">
        <v>5.7089999999999996</v>
      </c>
      <c r="B66">
        <v>0.21229999999999999</v>
      </c>
    </row>
    <row r="67" spans="1:2" x14ac:dyDescent="0.3">
      <c r="A67">
        <v>5.6950000000000003</v>
      </c>
      <c r="B67">
        <v>0.26168999999999998</v>
      </c>
    </row>
    <row r="68" spans="1:2" x14ac:dyDescent="0.3">
      <c r="A68">
        <v>5.6890000000000001</v>
      </c>
      <c r="B68">
        <v>0.30637999999999999</v>
      </c>
    </row>
    <row r="69" spans="1:2" x14ac:dyDescent="0.3">
      <c r="A69">
        <v>5.6050000000000004</v>
      </c>
      <c r="B69">
        <v>7.8219999999999998E-2</v>
      </c>
    </row>
    <row r="70" spans="1:2" x14ac:dyDescent="0.3">
      <c r="A70">
        <v>5.5890000000000004</v>
      </c>
      <c r="B70">
        <v>0.28310000000000002</v>
      </c>
    </row>
    <row r="71" spans="1:2" x14ac:dyDescent="0.3">
      <c r="A71">
        <v>5.548</v>
      </c>
      <c r="B71">
        <v>0.16979</v>
      </c>
    </row>
    <row r="72" spans="1:2" x14ac:dyDescent="0.3">
      <c r="A72">
        <v>5.4770000000000003</v>
      </c>
      <c r="B72">
        <v>0.37744</v>
      </c>
    </row>
    <row r="73" spans="1:2" x14ac:dyDescent="0.3">
      <c r="A73">
        <v>5.4740000000000002</v>
      </c>
      <c r="B73">
        <v>0.39478000000000002</v>
      </c>
    </row>
    <row r="74" spans="1:2" x14ac:dyDescent="0.3">
      <c r="A74">
        <v>5.4290000000000003</v>
      </c>
      <c r="B74">
        <v>8.6800000000000002E-2</v>
      </c>
    </row>
    <row r="75" spans="1:2" x14ac:dyDescent="0.3">
      <c r="A75">
        <v>5.399</v>
      </c>
      <c r="B75">
        <v>0.51534999999999997</v>
      </c>
    </row>
    <row r="76" spans="1:2" x14ac:dyDescent="0.3">
      <c r="A76">
        <v>5.36</v>
      </c>
      <c r="B76">
        <v>0.1686</v>
      </c>
    </row>
    <row r="77" spans="1:2" x14ac:dyDescent="0.3">
      <c r="A77">
        <v>5.3319999999999999</v>
      </c>
      <c r="B77">
        <v>0.12253</v>
      </c>
    </row>
    <row r="78" spans="1:2" x14ac:dyDescent="0.3">
      <c r="A78">
        <v>5.2859999999999996</v>
      </c>
      <c r="B78">
        <v>0.30030000000000001</v>
      </c>
    </row>
    <row r="79" spans="1:2" x14ac:dyDescent="0.3">
      <c r="A79">
        <v>5.2679999999999998</v>
      </c>
      <c r="B79">
        <v>0.27233000000000002</v>
      </c>
    </row>
    <row r="80" spans="1:2" x14ac:dyDescent="0.3">
      <c r="A80">
        <v>5.2530000000000001</v>
      </c>
      <c r="B80">
        <v>0.47998000000000002</v>
      </c>
    </row>
    <row r="81" spans="1:2" x14ac:dyDescent="0.3">
      <c r="A81">
        <v>5.2119999999999997</v>
      </c>
      <c r="B81">
        <v>7.7990000000000004E-2</v>
      </c>
    </row>
    <row r="82" spans="1:2" x14ac:dyDescent="0.3">
      <c r="A82">
        <v>5.194</v>
      </c>
      <c r="B82">
        <v>0.33671000000000001</v>
      </c>
    </row>
    <row r="83" spans="1:2" x14ac:dyDescent="0.3">
      <c r="A83">
        <v>5.1920000000000002</v>
      </c>
      <c r="B83">
        <v>0.11053</v>
      </c>
    </row>
    <row r="84" spans="1:2" x14ac:dyDescent="0.3">
      <c r="A84">
        <v>5.1920000000000002</v>
      </c>
      <c r="B84">
        <v>0.16139999999999999</v>
      </c>
    </row>
    <row r="85" spans="1:2" x14ac:dyDescent="0.3">
      <c r="A85">
        <v>5.14</v>
      </c>
      <c r="B85">
        <v>8.1850000000000006E-2</v>
      </c>
    </row>
    <row r="86" spans="1:2" x14ac:dyDescent="0.3">
      <c r="A86">
        <v>5.1289999999999996</v>
      </c>
      <c r="B86">
        <v>0.19591</v>
      </c>
    </row>
    <row r="87" spans="1:2" x14ac:dyDescent="0.3">
      <c r="A87">
        <v>5.1239999999999997</v>
      </c>
      <c r="B87">
        <v>0.13747999999999999</v>
      </c>
    </row>
    <row r="88" spans="1:2" x14ac:dyDescent="0.3">
      <c r="A88">
        <v>5.1230000000000002</v>
      </c>
      <c r="B88">
        <v>0.19231000000000001</v>
      </c>
    </row>
    <row r="89" spans="1:2" x14ac:dyDescent="0.3">
      <c r="A89">
        <v>5.1020000000000003</v>
      </c>
      <c r="B89">
        <v>0.13719000000000001</v>
      </c>
    </row>
    <row r="90" spans="1:2" x14ac:dyDescent="0.3">
      <c r="A90">
        <v>5.0979999999999999</v>
      </c>
      <c r="B90">
        <v>0.18226000000000001</v>
      </c>
    </row>
    <row r="91" spans="1:2" x14ac:dyDescent="0.3">
      <c r="A91">
        <v>5.0730000000000004</v>
      </c>
      <c r="B91">
        <v>0.24990999999999999</v>
      </c>
    </row>
    <row r="92" spans="1:2" x14ac:dyDescent="0.3">
      <c r="A92">
        <v>5.0570000000000004</v>
      </c>
      <c r="B92">
        <v>0.50317999999999996</v>
      </c>
    </row>
    <row r="93" spans="1:2" x14ac:dyDescent="0.3">
      <c r="A93">
        <v>5.0129999999999999</v>
      </c>
      <c r="B93">
        <v>7.1720000000000006E-2</v>
      </c>
    </row>
    <row r="94" spans="1:2" x14ac:dyDescent="0.3">
      <c r="A94">
        <v>5.0069999999999997</v>
      </c>
      <c r="B94">
        <v>0.22359000000000001</v>
      </c>
    </row>
    <row r="95" spans="1:2" x14ac:dyDescent="0.3">
      <c r="A95">
        <v>4.9710000000000001</v>
      </c>
      <c r="B95">
        <v>0.22269</v>
      </c>
    </row>
    <row r="96" spans="1:2" x14ac:dyDescent="0.3">
      <c r="A96">
        <v>4.9589999999999996</v>
      </c>
      <c r="B96">
        <v>0.14272000000000001</v>
      </c>
    </row>
    <row r="97" spans="1:2" x14ac:dyDescent="0.3">
      <c r="A97">
        <v>4.9489999999999998</v>
      </c>
      <c r="B97">
        <v>0.24807999999999999</v>
      </c>
    </row>
    <row r="98" spans="1:2" x14ac:dyDescent="0.3">
      <c r="A98">
        <v>4.8979999999999997</v>
      </c>
      <c r="B98">
        <v>0.16388</v>
      </c>
    </row>
    <row r="99" spans="1:2" x14ac:dyDescent="0.3">
      <c r="A99">
        <v>4.8849999999999998</v>
      </c>
      <c r="B99">
        <v>0.21684</v>
      </c>
    </row>
    <row r="100" spans="1:2" x14ac:dyDescent="0.3">
      <c r="A100">
        <v>4.8760000000000003</v>
      </c>
      <c r="B100">
        <v>0.42192000000000002</v>
      </c>
    </row>
    <row r="101" spans="1:2" x14ac:dyDescent="0.3">
      <c r="A101">
        <v>4.8739999999999997</v>
      </c>
      <c r="B101">
        <v>0.33229999999999998</v>
      </c>
    </row>
    <row r="102" spans="1:2" x14ac:dyDescent="0.3">
      <c r="A102">
        <v>4.867</v>
      </c>
      <c r="B102">
        <v>0.18259</v>
      </c>
    </row>
    <row r="103" spans="1:2" x14ac:dyDescent="0.3">
      <c r="A103">
        <v>4.8570000000000002</v>
      </c>
      <c r="B103">
        <v>0</v>
      </c>
    </row>
    <row r="104" spans="1:2" x14ac:dyDescent="0.3">
      <c r="A104">
        <v>4.8390000000000004</v>
      </c>
      <c r="B104">
        <v>0.21854000000000001</v>
      </c>
    </row>
    <row r="105" spans="1:2" x14ac:dyDescent="0.3">
      <c r="A105">
        <v>4.8</v>
      </c>
      <c r="B105">
        <v>0.128</v>
      </c>
    </row>
    <row r="106" spans="1:2" x14ac:dyDescent="0.3">
      <c r="A106">
        <v>4.7880000000000003</v>
      </c>
      <c r="B106">
        <v>0.23027</v>
      </c>
    </row>
    <row r="107" spans="1:2" x14ac:dyDescent="0.3">
      <c r="A107">
        <v>4.7859999999999996</v>
      </c>
      <c r="B107">
        <v>0.22974</v>
      </c>
    </row>
    <row r="108" spans="1:2" x14ac:dyDescent="0.3">
      <c r="A108">
        <v>4.7389999999999999</v>
      </c>
      <c r="B108">
        <v>6.4310000000000006E-2</v>
      </c>
    </row>
    <row r="109" spans="1:2" x14ac:dyDescent="0.3">
      <c r="A109">
        <v>4.7149999999999999</v>
      </c>
      <c r="B109">
        <v>0.11251</v>
      </c>
    </row>
    <row r="110" spans="1:2" x14ac:dyDescent="0.3">
      <c r="A110">
        <v>4.694</v>
      </c>
      <c r="B110">
        <v>0.21221999999999999</v>
      </c>
    </row>
    <row r="111" spans="1:2" x14ac:dyDescent="0.3">
      <c r="A111">
        <v>4.6859999999999999</v>
      </c>
      <c r="B111">
        <v>0.38085999999999998</v>
      </c>
    </row>
    <row r="112" spans="1:2" x14ac:dyDescent="0.3">
      <c r="A112">
        <v>4.681</v>
      </c>
      <c r="B112">
        <v>0.15275</v>
      </c>
    </row>
    <row r="113" spans="1:2" x14ac:dyDescent="0.3">
      <c r="A113">
        <v>4.6769999999999996</v>
      </c>
      <c r="B113">
        <v>0.17921999999999999</v>
      </c>
    </row>
    <row r="114" spans="1:2" x14ac:dyDescent="0.3">
      <c r="A114">
        <v>4.6420000000000003</v>
      </c>
      <c r="B114">
        <v>0.11973</v>
      </c>
    </row>
    <row r="115" spans="1:2" x14ac:dyDescent="0.3">
      <c r="A115">
        <v>4.633</v>
      </c>
      <c r="B115">
        <v>0.23086999999999999</v>
      </c>
    </row>
    <row r="116" spans="1:2" x14ac:dyDescent="0.3">
      <c r="A116">
        <v>4.6100000000000003</v>
      </c>
      <c r="B116">
        <v>0.18987000000000001</v>
      </c>
    </row>
    <row r="117" spans="1:2" x14ac:dyDescent="0.3">
      <c r="A117">
        <v>4.5709999999999997</v>
      </c>
      <c r="B117">
        <v>0.24362</v>
      </c>
    </row>
    <row r="118" spans="1:2" x14ac:dyDescent="0.3">
      <c r="A118">
        <v>4.5650000000000004</v>
      </c>
      <c r="B118">
        <v>0.26474999999999999</v>
      </c>
    </row>
    <row r="119" spans="1:2" x14ac:dyDescent="0.3">
      <c r="A119">
        <v>4.55</v>
      </c>
      <c r="B119">
        <v>0.19062000000000001</v>
      </c>
    </row>
    <row r="120" spans="1:2" x14ac:dyDescent="0.3">
      <c r="A120">
        <v>4.5179999999999998</v>
      </c>
      <c r="B120">
        <v>0.46187</v>
      </c>
    </row>
    <row r="121" spans="1:2" x14ac:dyDescent="0.3">
      <c r="A121">
        <v>4.5170000000000003</v>
      </c>
      <c r="B121">
        <v>0.24834000000000001</v>
      </c>
    </row>
    <row r="122" spans="1:2" x14ac:dyDescent="0.3">
      <c r="A122">
        <v>4.5140000000000002</v>
      </c>
      <c r="B122">
        <v>0.32296000000000002</v>
      </c>
    </row>
    <row r="123" spans="1:2" x14ac:dyDescent="0.3">
      <c r="A123">
        <v>4.5119999999999996</v>
      </c>
      <c r="B123">
        <v>0.24324999999999999</v>
      </c>
    </row>
    <row r="124" spans="1:2" x14ac:dyDescent="0.3">
      <c r="A124">
        <v>4.5069999999999997</v>
      </c>
      <c r="B124">
        <v>0.21487999999999999</v>
      </c>
    </row>
    <row r="125" spans="1:2" x14ac:dyDescent="0.3">
      <c r="A125">
        <v>4.4359999999999999</v>
      </c>
      <c r="B125">
        <v>0.219</v>
      </c>
    </row>
    <row r="126" spans="1:2" x14ac:dyDescent="0.3">
      <c r="A126">
        <v>4.4189999999999996</v>
      </c>
      <c r="B126">
        <v>0.37541999999999998</v>
      </c>
    </row>
    <row r="127" spans="1:2" x14ac:dyDescent="0.3">
      <c r="A127">
        <v>4.3689999999999998</v>
      </c>
      <c r="B127">
        <v>0.18093000000000001</v>
      </c>
    </row>
    <row r="128" spans="1:2" x14ac:dyDescent="0.3">
      <c r="A128">
        <v>4.3499999999999996</v>
      </c>
      <c r="B128">
        <v>7.8549999999999995E-2</v>
      </c>
    </row>
    <row r="129" spans="1:2" x14ac:dyDescent="0.3">
      <c r="A129">
        <v>4.3319999999999999</v>
      </c>
      <c r="B129">
        <v>0.10460999999999999</v>
      </c>
    </row>
    <row r="130" spans="1:2" x14ac:dyDescent="0.3">
      <c r="A130">
        <v>4.3070000000000004</v>
      </c>
      <c r="B130">
        <v>0.79588000000000003</v>
      </c>
    </row>
    <row r="131" spans="1:2" x14ac:dyDescent="0.3">
      <c r="A131">
        <v>4.2969999999999997</v>
      </c>
      <c r="B131">
        <v>5.5469999999999998E-2</v>
      </c>
    </row>
    <row r="132" spans="1:2" x14ac:dyDescent="0.3">
      <c r="A132">
        <v>4.2919999999999998</v>
      </c>
      <c r="B132">
        <v>0.33128000000000002</v>
      </c>
    </row>
    <row r="133" spans="1:2" x14ac:dyDescent="0.3">
      <c r="A133">
        <v>4.2709999999999999</v>
      </c>
      <c r="B133">
        <v>0.40827999999999998</v>
      </c>
    </row>
    <row r="134" spans="1:2" x14ac:dyDescent="0.3">
      <c r="A134">
        <v>4.2519999999999998</v>
      </c>
      <c r="B134">
        <v>0.20618</v>
      </c>
    </row>
    <row r="135" spans="1:2" x14ac:dyDescent="0.3">
      <c r="A135">
        <v>4.218</v>
      </c>
      <c r="B135">
        <v>0.11921</v>
      </c>
    </row>
    <row r="136" spans="1:2" x14ac:dyDescent="0.3">
      <c r="A136">
        <v>4.194</v>
      </c>
      <c r="B136">
        <v>0.11291</v>
      </c>
    </row>
    <row r="137" spans="1:2" x14ac:dyDescent="0.3">
      <c r="A137">
        <v>4.077</v>
      </c>
      <c r="B137">
        <v>9.1310000000000002E-2</v>
      </c>
    </row>
    <row r="138" spans="1:2" x14ac:dyDescent="0.3">
      <c r="A138">
        <v>4.0330000000000004</v>
      </c>
      <c r="B138">
        <v>0.12343999999999999</v>
      </c>
    </row>
    <row r="139" spans="1:2" x14ac:dyDescent="0.3">
      <c r="A139">
        <v>3.9950000000000001</v>
      </c>
      <c r="B139">
        <v>0.18798000000000001</v>
      </c>
    </row>
    <row r="140" spans="1:2" x14ac:dyDescent="0.3">
      <c r="A140">
        <v>3.9889999999999999</v>
      </c>
      <c r="B140">
        <v>0.12388</v>
      </c>
    </row>
    <row r="141" spans="1:2" x14ac:dyDescent="0.3">
      <c r="A141">
        <v>3.956</v>
      </c>
      <c r="B141">
        <v>0.17441000000000001</v>
      </c>
    </row>
    <row r="142" spans="1:2" x14ac:dyDescent="0.3">
      <c r="A142">
        <v>3.931</v>
      </c>
      <c r="B142">
        <v>0.29065999999999997</v>
      </c>
    </row>
    <row r="143" spans="1:2" x14ac:dyDescent="0.3">
      <c r="A143">
        <v>3.9039999999999999</v>
      </c>
      <c r="B143">
        <v>0.20843</v>
      </c>
    </row>
    <row r="144" spans="1:2" x14ac:dyDescent="0.3">
      <c r="A144">
        <v>3.8959999999999999</v>
      </c>
      <c r="B144">
        <v>6.8220000000000003E-2</v>
      </c>
    </row>
    <row r="145" spans="1:2" x14ac:dyDescent="0.3">
      <c r="A145">
        <v>3.8450000000000002</v>
      </c>
      <c r="B145">
        <v>0.19386999999999999</v>
      </c>
    </row>
    <row r="146" spans="1:2" x14ac:dyDescent="0.3">
      <c r="A146">
        <v>3.819</v>
      </c>
      <c r="B146">
        <v>0.40359</v>
      </c>
    </row>
    <row r="147" spans="1:2" x14ac:dyDescent="0.3">
      <c r="A147">
        <v>3.7810000000000001</v>
      </c>
      <c r="B147">
        <v>0.34377000000000002</v>
      </c>
    </row>
    <row r="148" spans="1:2" x14ac:dyDescent="0.3">
      <c r="A148">
        <v>3.681</v>
      </c>
      <c r="B148">
        <v>0.21332999999999999</v>
      </c>
    </row>
    <row r="149" spans="1:2" x14ac:dyDescent="0.3">
      <c r="A149">
        <v>3.6779999999999999</v>
      </c>
      <c r="B149">
        <v>0.23835000000000001</v>
      </c>
    </row>
    <row r="150" spans="1:2" x14ac:dyDescent="0.3">
      <c r="A150">
        <v>3.6669999999999998</v>
      </c>
      <c r="B150">
        <v>0.18386</v>
      </c>
    </row>
    <row r="151" spans="1:2" x14ac:dyDescent="0.3">
      <c r="A151">
        <v>3.6560000000000001</v>
      </c>
      <c r="B151">
        <v>0.28656999999999999</v>
      </c>
    </row>
    <row r="152" spans="1:2" x14ac:dyDescent="0.3">
      <c r="A152">
        <v>3.6549999999999998</v>
      </c>
      <c r="B152">
        <v>0.20165</v>
      </c>
    </row>
    <row r="153" spans="1:2" x14ac:dyDescent="0.3">
      <c r="A153">
        <v>3.5870000000000002</v>
      </c>
      <c r="B153">
        <v>0.21747</v>
      </c>
    </row>
    <row r="154" spans="1:2" x14ac:dyDescent="0.3">
      <c r="A154">
        <v>3.5750000000000002</v>
      </c>
      <c r="B154">
        <v>0.36509999999999998</v>
      </c>
    </row>
    <row r="155" spans="1:2" x14ac:dyDescent="0.3">
      <c r="A155">
        <v>3.4649999999999999</v>
      </c>
      <c r="B155">
        <v>0.22628000000000001</v>
      </c>
    </row>
    <row r="156" spans="1:2" x14ac:dyDescent="0.3">
      <c r="A156">
        <v>3.34</v>
      </c>
      <c r="B156">
        <v>0.18260000000000001</v>
      </c>
    </row>
    <row r="157" spans="1:2" x14ac:dyDescent="0.3">
      <c r="A157">
        <v>3.0059999999999998</v>
      </c>
      <c r="B157">
        <v>0.47178999999999999</v>
      </c>
    </row>
    <row r="158" spans="1:2" x14ac:dyDescent="0.3">
      <c r="A158">
        <v>2.9049999999999998</v>
      </c>
      <c r="B158">
        <v>0.19727</v>
      </c>
    </row>
    <row r="159" spans="1:2" x14ac:dyDescent="0.3">
      <c r="A159">
        <v>2.839</v>
      </c>
      <c r="B159">
        <v>0.16681000000000001</v>
      </c>
    </row>
    <row r="160" spans="1:2" x14ac:dyDescent="0.3">
      <c r="A160">
        <v>7.5259999999999998</v>
      </c>
      <c r="B160">
        <v>0.36170999999999998</v>
      </c>
    </row>
    <row r="161" spans="1:2" x14ac:dyDescent="0.3">
      <c r="A161">
        <v>7.5090000000000003</v>
      </c>
      <c r="B161">
        <v>0.28083000000000002</v>
      </c>
    </row>
    <row r="162" spans="1:2" x14ac:dyDescent="0.3">
      <c r="A162">
        <v>7.5010000000000003</v>
      </c>
      <c r="B162">
        <v>0.47677999999999998</v>
      </c>
    </row>
    <row r="163" spans="1:2" x14ac:dyDescent="0.3">
      <c r="A163">
        <v>7.4980000000000002</v>
      </c>
      <c r="B163">
        <v>0.37895000000000001</v>
      </c>
    </row>
    <row r="164" spans="1:2" x14ac:dyDescent="0.3">
      <c r="A164">
        <v>7.4130000000000003</v>
      </c>
      <c r="B164">
        <v>0.25491999999999998</v>
      </c>
    </row>
    <row r="165" spans="1:2" x14ac:dyDescent="0.3">
      <c r="A165">
        <v>7.4039999999999999</v>
      </c>
      <c r="B165">
        <v>0.44834000000000002</v>
      </c>
    </row>
    <row r="166" spans="1:2" x14ac:dyDescent="0.3">
      <c r="A166">
        <v>7.3390000000000004</v>
      </c>
      <c r="B166">
        <v>0.47416000000000003</v>
      </c>
    </row>
    <row r="167" spans="1:2" x14ac:dyDescent="0.3">
      <c r="A167">
        <v>7.3339999999999996</v>
      </c>
      <c r="B167">
        <v>0.49401</v>
      </c>
    </row>
    <row r="168" spans="1:2" x14ac:dyDescent="0.3">
      <c r="A168">
        <v>7.3129999999999997</v>
      </c>
      <c r="B168">
        <v>0.47406999999999999</v>
      </c>
    </row>
    <row r="169" spans="1:2" x14ac:dyDescent="0.3">
      <c r="A169">
        <v>7.2910000000000004</v>
      </c>
      <c r="B169">
        <v>0.38253999999999999</v>
      </c>
    </row>
    <row r="170" spans="1:2" x14ac:dyDescent="0.3">
      <c r="A170">
        <v>7.2670000000000003</v>
      </c>
      <c r="B170">
        <v>0.32288</v>
      </c>
    </row>
    <row r="171" spans="1:2" x14ac:dyDescent="0.3">
      <c r="A171">
        <v>7.1189999999999998</v>
      </c>
      <c r="B171">
        <v>0.32865</v>
      </c>
    </row>
    <row r="172" spans="1:2" x14ac:dyDescent="0.3">
      <c r="A172">
        <v>7.1040000000000001</v>
      </c>
      <c r="B172">
        <v>0.41077000000000002</v>
      </c>
    </row>
    <row r="173" spans="1:2" x14ac:dyDescent="0.3">
      <c r="A173">
        <v>7.0869999999999997</v>
      </c>
      <c r="B173">
        <v>0.22553000000000001</v>
      </c>
    </row>
    <row r="174" spans="1:2" x14ac:dyDescent="0.3">
      <c r="A174">
        <v>7.0389999999999997</v>
      </c>
      <c r="B174">
        <v>0.22202</v>
      </c>
    </row>
    <row r="175" spans="1:2" x14ac:dyDescent="0.3">
      <c r="A175">
        <v>6.9939999999999998</v>
      </c>
      <c r="B175">
        <v>0.30452000000000001</v>
      </c>
    </row>
    <row r="176" spans="1:2" x14ac:dyDescent="0.3">
      <c r="A176">
        <v>6.952</v>
      </c>
      <c r="B176">
        <v>0.15776000000000001</v>
      </c>
    </row>
    <row r="177" spans="1:2" x14ac:dyDescent="0.3">
      <c r="A177">
        <v>6.9290000000000003</v>
      </c>
      <c r="B177">
        <v>0.2424</v>
      </c>
    </row>
    <row r="178" spans="1:2" x14ac:dyDescent="0.3">
      <c r="A178">
        <v>6.907</v>
      </c>
      <c r="B178">
        <v>0.44962999999999997</v>
      </c>
    </row>
    <row r="179" spans="1:2" x14ac:dyDescent="0.3">
      <c r="A179">
        <v>6.8710000000000004</v>
      </c>
      <c r="B179">
        <v>0.27571000000000001</v>
      </c>
    </row>
    <row r="180" spans="1:2" x14ac:dyDescent="0.3">
      <c r="A180">
        <v>6.7779999999999996</v>
      </c>
      <c r="B180">
        <v>0.11735</v>
      </c>
    </row>
    <row r="181" spans="1:2" x14ac:dyDescent="0.3">
      <c r="A181">
        <v>6.7389999999999999</v>
      </c>
      <c r="B181">
        <v>0.32706000000000002</v>
      </c>
    </row>
    <row r="182" spans="1:2" x14ac:dyDescent="0.3">
      <c r="A182">
        <v>6.7249999999999996</v>
      </c>
      <c r="B182">
        <v>0.50156000000000001</v>
      </c>
    </row>
    <row r="183" spans="1:2" x14ac:dyDescent="0.3">
      <c r="A183">
        <v>6.7050000000000001</v>
      </c>
      <c r="B183">
        <v>0.31595000000000001</v>
      </c>
    </row>
    <row r="184" spans="1:2" x14ac:dyDescent="0.3">
      <c r="A184">
        <v>6.7009999999999996</v>
      </c>
      <c r="B184">
        <v>0.24179999999999999</v>
      </c>
    </row>
    <row r="185" spans="1:2" x14ac:dyDescent="0.3">
      <c r="A185">
        <v>6.65</v>
      </c>
      <c r="B185">
        <v>0.10989</v>
      </c>
    </row>
    <row r="186" spans="1:2" x14ac:dyDescent="0.3">
      <c r="A186">
        <v>6.5960000000000001</v>
      </c>
      <c r="B186">
        <v>9.9290000000000003E-2</v>
      </c>
    </row>
    <row r="187" spans="1:2" x14ac:dyDescent="0.3">
      <c r="A187">
        <v>6.5730000000000004</v>
      </c>
      <c r="B187">
        <v>0.26590999999999998</v>
      </c>
    </row>
    <row r="188" spans="1:2" x14ac:dyDescent="0.3">
      <c r="A188">
        <v>6.5449999999999999</v>
      </c>
      <c r="B188">
        <v>0.18056</v>
      </c>
    </row>
    <row r="189" spans="1:2" x14ac:dyDescent="0.3">
      <c r="A189">
        <v>6.4880000000000004</v>
      </c>
      <c r="B189">
        <v>0.56237000000000004</v>
      </c>
    </row>
    <row r="190" spans="1:2" x14ac:dyDescent="0.3">
      <c r="A190">
        <v>6.4809999999999999</v>
      </c>
      <c r="B190">
        <v>0.15626000000000001</v>
      </c>
    </row>
    <row r="191" spans="1:2" x14ac:dyDescent="0.3">
      <c r="A191">
        <v>6.4779999999999998</v>
      </c>
      <c r="B191">
        <v>0.1216</v>
      </c>
    </row>
    <row r="192" spans="1:2" x14ac:dyDescent="0.3">
      <c r="A192">
        <v>6.4740000000000002</v>
      </c>
      <c r="B192">
        <v>0.58696000000000004</v>
      </c>
    </row>
    <row r="193" spans="1:2" x14ac:dyDescent="0.3">
      <c r="A193">
        <v>6.3789999999999996</v>
      </c>
      <c r="B193">
        <v>0.15457000000000001</v>
      </c>
    </row>
    <row r="194" spans="1:2" x14ac:dyDescent="0.3">
      <c r="A194">
        <v>6.3789999999999996</v>
      </c>
      <c r="B194">
        <v>0.25495000000000001</v>
      </c>
    </row>
    <row r="195" spans="1:2" x14ac:dyDescent="0.3">
      <c r="A195">
        <v>6.375</v>
      </c>
      <c r="B195">
        <v>0.32388</v>
      </c>
    </row>
    <row r="196" spans="1:2" x14ac:dyDescent="0.3">
      <c r="A196">
        <v>6.3609999999999998</v>
      </c>
      <c r="B196">
        <v>0.17665</v>
      </c>
    </row>
    <row r="197" spans="1:2" x14ac:dyDescent="0.3">
      <c r="A197">
        <v>6.3550000000000004</v>
      </c>
      <c r="B197">
        <v>7.0440000000000003E-2</v>
      </c>
    </row>
    <row r="198" spans="1:2" x14ac:dyDescent="0.3">
      <c r="A198">
        <v>6.3239999999999998</v>
      </c>
      <c r="B198">
        <v>0.28808</v>
      </c>
    </row>
    <row r="199" spans="1:2" x14ac:dyDescent="0.3">
      <c r="A199">
        <v>6.2690000000000001</v>
      </c>
      <c r="B199">
        <v>0.16664999999999999</v>
      </c>
    </row>
    <row r="200" spans="1:2" x14ac:dyDescent="0.3">
      <c r="A200">
        <v>6.2389999999999999</v>
      </c>
      <c r="B200">
        <v>0.15964999999999999</v>
      </c>
    </row>
    <row r="201" spans="1:2" x14ac:dyDescent="0.3">
      <c r="A201">
        <v>6.218</v>
      </c>
      <c r="B201">
        <v>0.17147000000000001</v>
      </c>
    </row>
    <row r="202" spans="1:2" x14ac:dyDescent="0.3">
      <c r="A202">
        <v>6.1680000000000001</v>
      </c>
      <c r="B202">
        <v>0.31935000000000002</v>
      </c>
    </row>
    <row r="203" spans="1:2" x14ac:dyDescent="0.3">
      <c r="A203">
        <v>6.0839999999999996</v>
      </c>
      <c r="B203">
        <v>4.2500000000000003E-2</v>
      </c>
    </row>
    <row r="204" spans="1:2" x14ac:dyDescent="0.3">
      <c r="A204">
        <v>6.0780000000000003</v>
      </c>
      <c r="B204">
        <v>0.13836999999999999</v>
      </c>
    </row>
    <row r="205" spans="1:2" x14ac:dyDescent="0.3">
      <c r="A205">
        <v>6.0679999999999996</v>
      </c>
      <c r="B205">
        <v>8.8770000000000002E-2</v>
      </c>
    </row>
    <row r="206" spans="1:2" x14ac:dyDescent="0.3">
      <c r="A206">
        <v>6.0049999999999999</v>
      </c>
      <c r="B206">
        <v>0.41474</v>
      </c>
    </row>
    <row r="207" spans="1:2" x14ac:dyDescent="0.3">
      <c r="A207">
        <v>5.992</v>
      </c>
      <c r="B207">
        <v>0.29772999999999999</v>
      </c>
    </row>
    <row r="208" spans="1:2" x14ac:dyDescent="0.3">
      <c r="A208">
        <v>5.9870000000000001</v>
      </c>
      <c r="B208">
        <v>0.34326000000000001</v>
      </c>
    </row>
    <row r="209" spans="1:2" x14ac:dyDescent="0.3">
      <c r="A209">
        <v>5.9770000000000003</v>
      </c>
      <c r="B209">
        <v>0.16683999999999999</v>
      </c>
    </row>
    <row r="210" spans="1:2" x14ac:dyDescent="0.3">
      <c r="A210">
        <v>5.976</v>
      </c>
      <c r="B210">
        <v>0.10074</v>
      </c>
    </row>
    <row r="211" spans="1:2" x14ac:dyDescent="0.3">
      <c r="A211">
        <v>5.9560000000000004</v>
      </c>
      <c r="B211">
        <v>0.23683999999999999</v>
      </c>
    </row>
    <row r="212" spans="1:2" x14ac:dyDescent="0.3">
      <c r="A212">
        <v>5.9210000000000003</v>
      </c>
      <c r="B212">
        <v>0.10224</v>
      </c>
    </row>
    <row r="213" spans="1:2" x14ac:dyDescent="0.3">
      <c r="A213">
        <v>5.9189999999999996</v>
      </c>
      <c r="B213">
        <v>0.15010999999999999</v>
      </c>
    </row>
    <row r="214" spans="1:2" x14ac:dyDescent="0.3">
      <c r="A214">
        <v>5.8970000000000002</v>
      </c>
      <c r="B214">
        <v>0.19997000000000001</v>
      </c>
    </row>
    <row r="215" spans="1:2" x14ac:dyDescent="0.3">
      <c r="A215">
        <v>5.8559999999999999</v>
      </c>
      <c r="B215">
        <v>2.7359999999999999E-2</v>
      </c>
    </row>
    <row r="216" spans="1:2" x14ac:dyDescent="0.3">
      <c r="A216">
        <v>5.835</v>
      </c>
      <c r="B216">
        <v>0.14443</v>
      </c>
    </row>
    <row r="217" spans="1:2" x14ac:dyDescent="0.3">
      <c r="A217">
        <v>5.835</v>
      </c>
      <c r="B217">
        <v>0.18823999999999999</v>
      </c>
    </row>
    <row r="218" spans="1:2" x14ac:dyDescent="0.3">
      <c r="A218">
        <v>5.8220000000000001</v>
      </c>
      <c r="B218">
        <v>0.21698000000000001</v>
      </c>
    </row>
    <row r="219" spans="1:2" x14ac:dyDescent="0.3">
      <c r="A219">
        <v>5.8129999999999997</v>
      </c>
      <c r="B219">
        <v>2.0250000000000001E-2</v>
      </c>
    </row>
    <row r="220" spans="1:2" x14ac:dyDescent="0.3">
      <c r="A220">
        <v>5.8019999999999996</v>
      </c>
      <c r="B220">
        <v>0.13941999999999999</v>
      </c>
    </row>
    <row r="221" spans="1:2" x14ac:dyDescent="0.3">
      <c r="A221">
        <v>5.7709999999999999</v>
      </c>
      <c r="B221">
        <v>0.26322000000000001</v>
      </c>
    </row>
    <row r="222" spans="1:2" x14ac:dyDescent="0.3">
      <c r="A222">
        <v>5.7679999999999998</v>
      </c>
      <c r="B222">
        <v>0.25738</v>
      </c>
    </row>
    <row r="223" spans="1:2" x14ac:dyDescent="0.3">
      <c r="A223">
        <v>5.7430000000000003</v>
      </c>
      <c r="B223">
        <v>0.14527000000000001</v>
      </c>
    </row>
    <row r="224" spans="1:2" x14ac:dyDescent="0.3">
      <c r="A224">
        <v>5.6580000000000004</v>
      </c>
      <c r="B224">
        <v>0.22567000000000001</v>
      </c>
    </row>
    <row r="225" spans="1:2" x14ac:dyDescent="0.3">
      <c r="A225">
        <v>5.6479999999999997</v>
      </c>
      <c r="B225">
        <v>0.36951000000000001</v>
      </c>
    </row>
    <row r="226" spans="1:2" x14ac:dyDescent="0.3">
      <c r="A226">
        <v>5.6150000000000002</v>
      </c>
      <c r="B226">
        <v>0.17086999999999999</v>
      </c>
    </row>
    <row r="227" spans="1:2" x14ac:dyDescent="0.3">
      <c r="A227">
        <v>5.56</v>
      </c>
      <c r="B227">
        <v>0.17444999999999999</v>
      </c>
    </row>
    <row r="228" spans="1:2" x14ac:dyDescent="0.3">
      <c r="A228">
        <v>5.5460000000000003</v>
      </c>
      <c r="B228">
        <v>0.27905999999999997</v>
      </c>
    </row>
    <row r="229" spans="1:2" x14ac:dyDescent="0.3">
      <c r="A229">
        <v>5.5380000000000003</v>
      </c>
      <c r="B229">
        <v>0.25296000000000002</v>
      </c>
    </row>
    <row r="230" spans="1:2" x14ac:dyDescent="0.3">
      <c r="A230">
        <v>5.5279999999999996</v>
      </c>
      <c r="B230">
        <v>0.12889</v>
      </c>
    </row>
    <row r="231" spans="1:2" x14ac:dyDescent="0.3">
      <c r="A231">
        <v>5.5170000000000003</v>
      </c>
      <c r="B231">
        <v>8.4229999999999999E-2</v>
      </c>
    </row>
    <row r="232" spans="1:2" x14ac:dyDescent="0.3">
      <c r="A232">
        <v>5.51</v>
      </c>
      <c r="B232">
        <v>0.22245000000000001</v>
      </c>
    </row>
    <row r="233" spans="1:2" x14ac:dyDescent="0.3">
      <c r="A233">
        <v>5.4880000000000004</v>
      </c>
      <c r="B233">
        <v>0.18434</v>
      </c>
    </row>
    <row r="234" spans="1:2" x14ac:dyDescent="0.3">
      <c r="A234">
        <v>5.4580000000000002</v>
      </c>
      <c r="B234">
        <v>0.40096999999999999</v>
      </c>
    </row>
    <row r="235" spans="1:2" x14ac:dyDescent="0.3">
      <c r="A235">
        <v>5.44</v>
      </c>
      <c r="B235">
        <v>0.27224999999999999</v>
      </c>
    </row>
    <row r="236" spans="1:2" x14ac:dyDescent="0.3">
      <c r="A236">
        <v>5.4009999999999998</v>
      </c>
      <c r="B236">
        <v>0.27992</v>
      </c>
    </row>
    <row r="237" spans="1:2" x14ac:dyDescent="0.3">
      <c r="A237">
        <v>5.3890000000000002</v>
      </c>
      <c r="B237">
        <v>4.7070000000000001E-2</v>
      </c>
    </row>
    <row r="238" spans="1:2" x14ac:dyDescent="0.3">
      <c r="A238">
        <v>5.3140000000000001</v>
      </c>
      <c r="B238">
        <v>0.56520999999999999</v>
      </c>
    </row>
    <row r="239" spans="1:2" x14ac:dyDescent="0.3">
      <c r="A239">
        <v>5.3029999999999999</v>
      </c>
      <c r="B239">
        <v>0.14262</v>
      </c>
    </row>
    <row r="240" spans="1:2" x14ac:dyDescent="0.3">
      <c r="A240">
        <v>5.2910000000000004</v>
      </c>
      <c r="B240">
        <v>5.6399999999999999E-2</v>
      </c>
    </row>
    <row r="241" spans="1:2" x14ac:dyDescent="0.3">
      <c r="A241">
        <v>5.2789999999999999</v>
      </c>
      <c r="B241">
        <v>0.21673999999999999</v>
      </c>
    </row>
    <row r="242" spans="1:2" x14ac:dyDescent="0.3">
      <c r="A242">
        <v>5.2450000000000001</v>
      </c>
      <c r="B242">
        <v>4.9590000000000002E-2</v>
      </c>
    </row>
    <row r="243" spans="1:2" x14ac:dyDescent="0.3">
      <c r="A243">
        <v>5.1959999999999997</v>
      </c>
      <c r="B243">
        <v>0.48546</v>
      </c>
    </row>
    <row r="244" spans="1:2" x14ac:dyDescent="0.3">
      <c r="A244">
        <v>5.1849999999999996</v>
      </c>
      <c r="B244">
        <v>0.38431999999999999</v>
      </c>
    </row>
    <row r="245" spans="1:2" x14ac:dyDescent="0.3">
      <c r="A245">
        <v>5.1769999999999996</v>
      </c>
      <c r="B245">
        <v>0.20737</v>
      </c>
    </row>
    <row r="246" spans="1:2" x14ac:dyDescent="0.3">
      <c r="A246">
        <v>5.1630000000000003</v>
      </c>
      <c r="B246">
        <v>0.29888999999999999</v>
      </c>
    </row>
    <row r="247" spans="1:2" x14ac:dyDescent="0.3">
      <c r="A247">
        <v>5.1609999999999996</v>
      </c>
      <c r="B247">
        <v>0.17191000000000001</v>
      </c>
    </row>
    <row r="248" spans="1:2" x14ac:dyDescent="0.3">
      <c r="A248">
        <v>5.1550000000000002</v>
      </c>
      <c r="B248">
        <v>0.21285999999999999</v>
      </c>
    </row>
    <row r="249" spans="1:2" x14ac:dyDescent="0.3">
      <c r="A249">
        <v>5.1509999999999998</v>
      </c>
      <c r="B249">
        <v>4.0529999999999997E-2</v>
      </c>
    </row>
    <row r="250" spans="1:2" x14ac:dyDescent="0.3">
      <c r="A250">
        <v>5.1449999999999996</v>
      </c>
      <c r="B250">
        <v>9.9000000000000005E-2</v>
      </c>
    </row>
    <row r="251" spans="1:2" x14ac:dyDescent="0.3">
      <c r="A251">
        <v>5.1319999999999997</v>
      </c>
      <c r="B251">
        <v>0.31185000000000002</v>
      </c>
    </row>
    <row r="252" spans="1:2" x14ac:dyDescent="0.3">
      <c r="A252">
        <v>5.1289999999999996</v>
      </c>
      <c r="B252">
        <v>0.23693</v>
      </c>
    </row>
    <row r="253" spans="1:2" x14ac:dyDescent="0.3">
      <c r="A253">
        <v>5.1230000000000002</v>
      </c>
      <c r="B253">
        <v>0.11691</v>
      </c>
    </row>
    <row r="254" spans="1:2" x14ac:dyDescent="0.3">
      <c r="A254">
        <v>5.1210000000000004</v>
      </c>
      <c r="B254">
        <v>0.23507</v>
      </c>
    </row>
    <row r="255" spans="1:2" x14ac:dyDescent="0.3">
      <c r="A255">
        <v>5.0609999999999999</v>
      </c>
      <c r="B255">
        <v>0.25074999999999997</v>
      </c>
    </row>
    <row r="256" spans="1:2" x14ac:dyDescent="0.3">
      <c r="A256">
        <v>5.0570000000000004</v>
      </c>
      <c r="B256">
        <v>0.51478999999999997</v>
      </c>
    </row>
    <row r="257" spans="1:2" x14ac:dyDescent="0.3">
      <c r="A257">
        <v>5.0449999999999999</v>
      </c>
      <c r="B257">
        <v>3.9359999999999999E-2</v>
      </c>
    </row>
    <row r="258" spans="1:2" x14ac:dyDescent="0.3">
      <c r="A258">
        <v>5.0330000000000004</v>
      </c>
      <c r="B258">
        <v>0</v>
      </c>
    </row>
    <row r="259" spans="1:2" x14ac:dyDescent="0.3">
      <c r="A259">
        <v>4.9960000000000004</v>
      </c>
      <c r="B259">
        <v>0.25997999999999999</v>
      </c>
    </row>
    <row r="260" spans="1:2" x14ac:dyDescent="0.3">
      <c r="A260">
        <v>4.907</v>
      </c>
      <c r="B260">
        <v>0.34538999999999997</v>
      </c>
    </row>
    <row r="261" spans="1:2" x14ac:dyDescent="0.3">
      <c r="A261">
        <v>4.8760000000000003</v>
      </c>
      <c r="B261">
        <v>0.43079000000000001</v>
      </c>
    </row>
    <row r="262" spans="1:2" x14ac:dyDescent="0.3">
      <c r="A262">
        <v>4.875</v>
      </c>
      <c r="B262">
        <v>0.23219000000000001</v>
      </c>
    </row>
    <row r="263" spans="1:2" x14ac:dyDescent="0.3">
      <c r="A263">
        <v>4.8710000000000004</v>
      </c>
      <c r="B263">
        <v>0.2044</v>
      </c>
    </row>
    <row r="264" spans="1:2" x14ac:dyDescent="0.3">
      <c r="A264">
        <v>4.8129999999999997</v>
      </c>
      <c r="B264">
        <v>0.38538</v>
      </c>
    </row>
    <row r="265" spans="1:2" x14ac:dyDescent="0.3">
      <c r="A265">
        <v>4.7949999999999999</v>
      </c>
      <c r="B265">
        <v>0.17866000000000001</v>
      </c>
    </row>
    <row r="266" spans="1:2" x14ac:dyDescent="0.3">
      <c r="A266">
        <v>4.7930000000000001</v>
      </c>
      <c r="B266">
        <v>0.38159999999999999</v>
      </c>
    </row>
    <row r="267" spans="1:2" x14ac:dyDescent="0.3">
      <c r="A267">
        <v>4.7539999999999996</v>
      </c>
      <c r="B267">
        <v>0.11154</v>
      </c>
    </row>
    <row r="268" spans="1:2" x14ac:dyDescent="0.3">
      <c r="A268">
        <v>4.6550000000000002</v>
      </c>
      <c r="B268">
        <v>0.16839999999999999</v>
      </c>
    </row>
    <row r="269" spans="1:2" x14ac:dyDescent="0.3">
      <c r="A269">
        <v>4.6429999999999998</v>
      </c>
      <c r="B269">
        <v>0.19131999999999999</v>
      </c>
    </row>
    <row r="270" spans="1:2" x14ac:dyDescent="0.3">
      <c r="A270">
        <v>4.6349999999999998</v>
      </c>
      <c r="B270">
        <v>0.23896999999999999</v>
      </c>
    </row>
    <row r="271" spans="1:2" x14ac:dyDescent="0.3">
      <c r="A271">
        <v>4.5750000000000002</v>
      </c>
      <c r="B271">
        <v>0.19589000000000001</v>
      </c>
    </row>
    <row r="272" spans="1:2" x14ac:dyDescent="0.3">
      <c r="A272">
        <v>4.5739999999999998</v>
      </c>
      <c r="B272">
        <v>7.7950000000000005E-2</v>
      </c>
    </row>
    <row r="273" spans="1:2" x14ac:dyDescent="0.3">
      <c r="A273">
        <v>4.5129999999999999</v>
      </c>
      <c r="B273">
        <v>0.2268</v>
      </c>
    </row>
    <row r="274" spans="1:2" x14ac:dyDescent="0.3">
      <c r="A274">
        <v>4.508</v>
      </c>
      <c r="B274">
        <v>0.29521999999999998</v>
      </c>
    </row>
    <row r="275" spans="1:2" x14ac:dyDescent="0.3">
      <c r="A275">
        <v>4.4589999999999996</v>
      </c>
      <c r="B275">
        <v>0.13655999999999999</v>
      </c>
    </row>
    <row r="276" spans="1:2" x14ac:dyDescent="0.3">
      <c r="A276">
        <v>4.415</v>
      </c>
      <c r="B276">
        <v>0.46977999999999998</v>
      </c>
    </row>
    <row r="277" spans="1:2" x14ac:dyDescent="0.3">
      <c r="A277">
        <v>4.4039999999999999</v>
      </c>
      <c r="B277">
        <v>0.25028</v>
      </c>
    </row>
    <row r="278" spans="1:2" x14ac:dyDescent="0.3">
      <c r="A278">
        <v>4.3949999999999996</v>
      </c>
      <c r="B278">
        <v>0.81971000000000005</v>
      </c>
    </row>
    <row r="279" spans="1:2" x14ac:dyDescent="0.3">
      <c r="A279">
        <v>4.3620000000000001</v>
      </c>
      <c r="B279">
        <v>0.12706000000000001</v>
      </c>
    </row>
    <row r="280" spans="1:2" x14ac:dyDescent="0.3">
      <c r="A280">
        <v>4.3600000000000003</v>
      </c>
      <c r="B280">
        <v>7.7929999999999999E-2</v>
      </c>
    </row>
    <row r="281" spans="1:2" x14ac:dyDescent="0.3">
      <c r="A281">
        <v>4.3559999999999999</v>
      </c>
      <c r="B281">
        <v>0.41327999999999998</v>
      </c>
    </row>
    <row r="282" spans="1:2" x14ac:dyDescent="0.3">
      <c r="A282">
        <v>4.3239999999999998</v>
      </c>
      <c r="B282">
        <v>0.20363000000000001</v>
      </c>
    </row>
    <row r="283" spans="1:2" x14ac:dyDescent="0.3">
      <c r="A283">
        <v>4.2759999999999998</v>
      </c>
      <c r="B283">
        <v>0.21203</v>
      </c>
    </row>
    <row r="284" spans="1:2" x14ac:dyDescent="0.3">
      <c r="A284">
        <v>4.2720000000000002</v>
      </c>
      <c r="B284">
        <v>0.25457999999999997</v>
      </c>
    </row>
    <row r="285" spans="1:2" x14ac:dyDescent="0.3">
      <c r="A285">
        <v>4.2519999999999998</v>
      </c>
      <c r="B285">
        <v>6.7860000000000004E-2</v>
      </c>
    </row>
    <row r="286" spans="1:2" x14ac:dyDescent="0.3">
      <c r="A286">
        <v>4.2359999999999998</v>
      </c>
      <c r="B286">
        <v>0.12077</v>
      </c>
    </row>
    <row r="287" spans="1:2" x14ac:dyDescent="0.3">
      <c r="A287">
        <v>4.2190000000000003</v>
      </c>
      <c r="B287">
        <v>0.19103000000000001</v>
      </c>
    </row>
    <row r="288" spans="1:2" x14ac:dyDescent="0.3">
      <c r="A288">
        <v>4.2169999999999996</v>
      </c>
      <c r="B288">
        <v>0.12792999999999999</v>
      </c>
    </row>
    <row r="289" spans="1:2" x14ac:dyDescent="0.3">
      <c r="A289">
        <v>4.2009999999999996</v>
      </c>
      <c r="B289">
        <v>0.22686000000000001</v>
      </c>
    </row>
    <row r="290" spans="1:2" x14ac:dyDescent="0.3">
      <c r="A290">
        <v>4.1929999999999996</v>
      </c>
      <c r="B290">
        <v>0.18503</v>
      </c>
    </row>
    <row r="291" spans="1:2" x14ac:dyDescent="0.3">
      <c r="A291">
        <v>4.1559999999999997</v>
      </c>
      <c r="B291">
        <v>0.30968000000000001</v>
      </c>
    </row>
    <row r="292" spans="1:2" x14ac:dyDescent="0.3">
      <c r="A292">
        <v>4.1390000000000002</v>
      </c>
      <c r="B292">
        <v>0.18076999999999999</v>
      </c>
    </row>
    <row r="293" spans="1:2" x14ac:dyDescent="0.3">
      <c r="A293">
        <v>4.1210000000000004</v>
      </c>
      <c r="B293">
        <v>6.2440000000000002E-2</v>
      </c>
    </row>
    <row r="294" spans="1:2" x14ac:dyDescent="0.3">
      <c r="A294">
        <v>4.0730000000000004</v>
      </c>
      <c r="B294">
        <v>0.21063999999999999</v>
      </c>
    </row>
    <row r="295" spans="1:2" x14ac:dyDescent="0.3">
      <c r="A295">
        <v>4.0279999999999996</v>
      </c>
      <c r="B295">
        <v>0.47958000000000001</v>
      </c>
    </row>
    <row r="296" spans="1:2" x14ac:dyDescent="0.3">
      <c r="A296">
        <v>3.9740000000000002</v>
      </c>
      <c r="B296">
        <v>0.12425</v>
      </c>
    </row>
    <row r="297" spans="1:2" x14ac:dyDescent="0.3">
      <c r="A297">
        <v>3.956</v>
      </c>
      <c r="B297">
        <v>0.1827</v>
      </c>
    </row>
    <row r="298" spans="1:2" x14ac:dyDescent="0.3">
      <c r="A298">
        <v>3.9159999999999999</v>
      </c>
      <c r="B298">
        <v>0.20338000000000001</v>
      </c>
    </row>
    <row r="299" spans="1:2" x14ac:dyDescent="0.3">
      <c r="A299">
        <v>3.907</v>
      </c>
      <c r="B299">
        <v>0.40339000000000003</v>
      </c>
    </row>
    <row r="300" spans="1:2" x14ac:dyDescent="0.3">
      <c r="A300">
        <v>3.8660000000000001</v>
      </c>
      <c r="B300">
        <v>0.12071</v>
      </c>
    </row>
    <row r="301" spans="1:2" x14ac:dyDescent="0.3">
      <c r="A301">
        <v>3.8559999999999999</v>
      </c>
      <c r="B301">
        <v>0.2097</v>
      </c>
    </row>
    <row r="302" spans="1:2" x14ac:dyDescent="0.3">
      <c r="A302">
        <v>3.8319999999999999</v>
      </c>
      <c r="B302">
        <v>0.25899</v>
      </c>
    </row>
    <row r="303" spans="1:2" x14ac:dyDescent="0.3">
      <c r="A303">
        <v>3.7629999999999999</v>
      </c>
      <c r="B303">
        <v>0.18667</v>
      </c>
    </row>
    <row r="304" spans="1:2" x14ac:dyDescent="0.3">
      <c r="A304">
        <v>3.7389999999999999</v>
      </c>
      <c r="B304">
        <v>0.24353</v>
      </c>
    </row>
    <row r="305" spans="1:2" x14ac:dyDescent="0.3">
      <c r="A305">
        <v>3.7389999999999999</v>
      </c>
      <c r="B305">
        <v>0.27101999999999998</v>
      </c>
    </row>
    <row r="306" spans="1:2" x14ac:dyDescent="0.3">
      <c r="A306">
        <v>3.7240000000000002</v>
      </c>
      <c r="B306">
        <v>9.8210000000000006E-2</v>
      </c>
    </row>
    <row r="307" spans="1:2" x14ac:dyDescent="0.3">
      <c r="A307">
        <v>3.6949999999999998</v>
      </c>
      <c r="B307">
        <v>0.22040000000000001</v>
      </c>
    </row>
    <row r="308" spans="1:2" x14ac:dyDescent="0.3">
      <c r="A308">
        <v>3.6659999999999999</v>
      </c>
      <c r="B308">
        <v>0.31472</v>
      </c>
    </row>
    <row r="309" spans="1:2" x14ac:dyDescent="0.3">
      <c r="A309">
        <v>3.6219999999999999</v>
      </c>
      <c r="B309">
        <v>0.24063000000000001</v>
      </c>
    </row>
    <row r="310" spans="1:2" x14ac:dyDescent="0.3">
      <c r="A310">
        <v>3.6070000000000002</v>
      </c>
      <c r="B310">
        <v>0.29914000000000002</v>
      </c>
    </row>
    <row r="311" spans="1:2" x14ac:dyDescent="0.3">
      <c r="A311">
        <v>3.5150000000000001</v>
      </c>
      <c r="B311">
        <v>0.23552000000000001</v>
      </c>
    </row>
    <row r="312" spans="1:2" x14ac:dyDescent="0.3">
      <c r="A312">
        <v>3.484</v>
      </c>
      <c r="B312">
        <v>0.20180000000000001</v>
      </c>
    </row>
    <row r="313" spans="1:2" x14ac:dyDescent="0.3">
      <c r="A313">
        <v>3.36</v>
      </c>
      <c r="B313">
        <v>0.31268000000000001</v>
      </c>
    </row>
    <row r="314" spans="1:2" x14ac:dyDescent="0.3">
      <c r="A314">
        <v>3.3029999999999999</v>
      </c>
      <c r="B314">
        <v>0.17516999999999999</v>
      </c>
    </row>
    <row r="315" spans="1:2" x14ac:dyDescent="0.3">
      <c r="A315">
        <v>3.069</v>
      </c>
      <c r="B315">
        <v>0.48397000000000001</v>
      </c>
    </row>
    <row r="316" spans="1:2" x14ac:dyDescent="0.3">
      <c r="A316">
        <v>2.9049999999999998</v>
      </c>
      <c r="B316">
        <v>0.2029</v>
      </c>
    </row>
    <row r="317" spans="1:2" x14ac:dyDescent="0.3">
      <c r="A317">
        <v>7.5370001792907697</v>
      </c>
      <c r="B317">
        <v>0.36201223731040999</v>
      </c>
    </row>
    <row r="318" spans="1:2" x14ac:dyDescent="0.3">
      <c r="A318">
        <v>7.5219998359680202</v>
      </c>
      <c r="B318">
        <v>0.35528048872947698</v>
      </c>
    </row>
    <row r="319" spans="1:2" x14ac:dyDescent="0.3">
      <c r="A319">
        <v>7.5040001869201696</v>
      </c>
      <c r="B319">
        <v>0.475540220737457</v>
      </c>
    </row>
    <row r="320" spans="1:2" x14ac:dyDescent="0.3">
      <c r="A320">
        <v>7.4939999580383301</v>
      </c>
      <c r="B320">
        <v>0.29054927825927701</v>
      </c>
    </row>
    <row r="321" spans="1:2" x14ac:dyDescent="0.3">
      <c r="A321">
        <v>7.4689998626709002</v>
      </c>
      <c r="B321">
        <v>0.24548277258873</v>
      </c>
    </row>
    <row r="322" spans="1:2" x14ac:dyDescent="0.3">
      <c r="A322">
        <v>7.3769998550415004</v>
      </c>
      <c r="B322">
        <v>0.47048982977867099</v>
      </c>
    </row>
    <row r="323" spans="1:2" x14ac:dyDescent="0.3">
      <c r="A323">
        <v>7.31599998474121</v>
      </c>
      <c r="B323">
        <v>0.43553972244262701</v>
      </c>
    </row>
    <row r="324" spans="1:2" x14ac:dyDescent="0.3">
      <c r="A324">
        <v>7.3140001296997097</v>
      </c>
      <c r="B324">
        <v>0.50000512599945102</v>
      </c>
    </row>
    <row r="325" spans="1:2" x14ac:dyDescent="0.3">
      <c r="A325">
        <v>7.2839999198913601</v>
      </c>
      <c r="B325">
        <v>0.38539925217628501</v>
      </c>
    </row>
    <row r="326" spans="1:2" x14ac:dyDescent="0.3">
      <c r="A326">
        <v>7.2839999198913601</v>
      </c>
      <c r="B326">
        <v>0.47769924998283397</v>
      </c>
    </row>
    <row r="327" spans="1:2" x14ac:dyDescent="0.3">
      <c r="A327">
        <v>7.2129998207092303</v>
      </c>
      <c r="B327">
        <v>0.33008265495300299</v>
      </c>
    </row>
    <row r="328" spans="1:2" x14ac:dyDescent="0.3">
      <c r="A328">
        <v>7.0789999961853001</v>
      </c>
      <c r="B328">
        <v>0.21461322903633101</v>
      </c>
    </row>
    <row r="329" spans="1:2" x14ac:dyDescent="0.3">
      <c r="A329">
        <v>7.0060000419616699</v>
      </c>
      <c r="B329">
        <v>0.31647232174873402</v>
      </c>
    </row>
    <row r="330" spans="1:2" x14ac:dyDescent="0.3">
      <c r="A330">
        <v>6.9930000305175799</v>
      </c>
      <c r="B330">
        <v>0.39257878065109297</v>
      </c>
    </row>
    <row r="331" spans="1:2" x14ac:dyDescent="0.3">
      <c r="A331">
        <v>6.9770002365112296</v>
      </c>
      <c r="B331">
        <v>0.42785832285880998</v>
      </c>
    </row>
    <row r="332" spans="1:2" x14ac:dyDescent="0.3">
      <c r="A332">
        <v>6.9510002136230504</v>
      </c>
      <c r="B332">
        <v>0.33626917004585299</v>
      </c>
    </row>
    <row r="333" spans="1:2" x14ac:dyDescent="0.3">
      <c r="A333">
        <v>6.8909997940063503</v>
      </c>
      <c r="B333">
        <v>0.23150333762168901</v>
      </c>
    </row>
    <row r="334" spans="1:2" x14ac:dyDescent="0.3">
      <c r="A334">
        <v>6.8629999160766602</v>
      </c>
      <c r="B334">
        <v>0.283180981874466</v>
      </c>
    </row>
    <row r="335" spans="1:2" x14ac:dyDescent="0.3">
      <c r="A335">
        <v>6.7140002250671396</v>
      </c>
      <c r="B335">
        <v>0.492774158716202</v>
      </c>
    </row>
    <row r="336" spans="1:2" x14ac:dyDescent="0.3">
      <c r="A336">
        <v>6.65199995040894</v>
      </c>
      <c r="B336">
        <v>0.32666242122650102</v>
      </c>
    </row>
    <row r="337" spans="1:2" x14ac:dyDescent="0.3">
      <c r="A337">
        <v>6.6479997634887704</v>
      </c>
      <c r="B337">
        <v>0.36094194650650002</v>
      </c>
    </row>
    <row r="338" spans="1:2" x14ac:dyDescent="0.3">
      <c r="A338">
        <v>6.6350002288818404</v>
      </c>
      <c r="B338">
        <v>0.16234989464283001</v>
      </c>
    </row>
    <row r="339" spans="1:2" x14ac:dyDescent="0.3">
      <c r="A339">
        <v>6.6090002059936497</v>
      </c>
      <c r="B339">
        <v>8.8106758892536205E-2</v>
      </c>
    </row>
    <row r="340" spans="1:2" x14ac:dyDescent="0.3">
      <c r="A340">
        <v>6.59899997711182</v>
      </c>
      <c r="B340">
        <v>0.109457060694695</v>
      </c>
    </row>
    <row r="341" spans="1:2" x14ac:dyDescent="0.3">
      <c r="A341">
        <v>6.5780000686645499</v>
      </c>
      <c r="B341">
        <v>0.120990432798862</v>
      </c>
    </row>
    <row r="342" spans="1:2" x14ac:dyDescent="0.3">
      <c r="A342">
        <v>6.57200002670288</v>
      </c>
      <c r="B342">
        <v>0.34596598148345897</v>
      </c>
    </row>
    <row r="343" spans="1:2" x14ac:dyDescent="0.3">
      <c r="A343">
        <v>6.52699995040894</v>
      </c>
      <c r="B343">
        <v>0.57473057508468595</v>
      </c>
    </row>
    <row r="344" spans="1:2" x14ac:dyDescent="0.3">
      <c r="A344">
        <v>6.4539999961853001</v>
      </c>
      <c r="B344">
        <v>0.17509692907333399</v>
      </c>
    </row>
    <row r="345" spans="1:2" x14ac:dyDescent="0.3">
      <c r="A345">
        <v>6.4539999961853001</v>
      </c>
      <c r="B345">
        <v>0.28348839282989502</v>
      </c>
    </row>
    <row r="346" spans="1:2" x14ac:dyDescent="0.3">
      <c r="A346">
        <v>6.4520001411437997</v>
      </c>
      <c r="B346">
        <v>0.21055693924426999</v>
      </c>
    </row>
    <row r="347" spans="1:2" x14ac:dyDescent="0.3">
      <c r="A347">
        <v>6.4419999122619602</v>
      </c>
      <c r="B347">
        <v>0.12976230680942499</v>
      </c>
    </row>
    <row r="348" spans="1:2" x14ac:dyDescent="0.3">
      <c r="A348">
        <v>6.4239997863769496</v>
      </c>
      <c r="B348">
        <v>0.57212311029434204</v>
      </c>
    </row>
    <row r="349" spans="1:2" x14ac:dyDescent="0.3">
      <c r="A349">
        <v>6.4219999313354501</v>
      </c>
      <c r="B349">
        <v>0.258360475301743</v>
      </c>
    </row>
    <row r="350" spans="1:2" x14ac:dyDescent="0.3">
      <c r="A350">
        <v>6.4029998779296902</v>
      </c>
      <c r="B350">
        <v>0.190133571624756</v>
      </c>
    </row>
    <row r="351" spans="1:2" x14ac:dyDescent="0.3">
      <c r="A351">
        <v>6.375</v>
      </c>
      <c r="B351">
        <v>0.33047387003898598</v>
      </c>
    </row>
    <row r="352" spans="1:2" x14ac:dyDescent="0.3">
      <c r="A352">
        <v>6.3569998741149902</v>
      </c>
      <c r="B352">
        <v>0.149014472961426</v>
      </c>
    </row>
    <row r="353" spans="1:2" x14ac:dyDescent="0.3">
      <c r="A353">
        <v>6.3439998626709002</v>
      </c>
      <c r="B353">
        <v>0.14761601388454401</v>
      </c>
    </row>
    <row r="354" spans="1:2" x14ac:dyDescent="0.3">
      <c r="A354">
        <v>6.1680002212524396</v>
      </c>
      <c r="B354">
        <v>0.325296461582184</v>
      </c>
    </row>
    <row r="355" spans="1:2" x14ac:dyDescent="0.3">
      <c r="A355">
        <v>6.1050000190734899</v>
      </c>
      <c r="B355">
        <v>0.22828979790210699</v>
      </c>
    </row>
    <row r="356" spans="1:2" x14ac:dyDescent="0.3">
      <c r="A356">
        <v>6.09800004959106</v>
      </c>
      <c r="B356">
        <v>0.13654448091983801</v>
      </c>
    </row>
    <row r="357" spans="1:2" x14ac:dyDescent="0.3">
      <c r="A357">
        <v>6.0869998931884801</v>
      </c>
      <c r="B357">
        <v>0.172668486833572</v>
      </c>
    </row>
    <row r="358" spans="1:2" x14ac:dyDescent="0.3">
      <c r="A358">
        <v>6.0840001106262198</v>
      </c>
      <c r="B358">
        <v>0.41660892963409402</v>
      </c>
    </row>
    <row r="359" spans="1:2" x14ac:dyDescent="0.3">
      <c r="A359">
        <v>6.0710000991821298</v>
      </c>
      <c r="B359">
        <v>0.30167421698570301</v>
      </c>
    </row>
    <row r="360" spans="1:2" x14ac:dyDescent="0.3">
      <c r="A360">
        <v>6.0079998970031703</v>
      </c>
      <c r="B360">
        <v>0.150112465023994</v>
      </c>
    </row>
    <row r="361" spans="1:2" x14ac:dyDescent="0.3">
      <c r="A361">
        <v>6.0029997825622603</v>
      </c>
      <c r="B361">
        <v>7.8257985413074493E-2</v>
      </c>
    </row>
    <row r="362" spans="1:2" x14ac:dyDescent="0.3">
      <c r="A362">
        <v>5.97300004959106</v>
      </c>
      <c r="B362">
        <v>0.158465966582298</v>
      </c>
    </row>
    <row r="363" spans="1:2" x14ac:dyDescent="0.3">
      <c r="A363">
        <v>5.9710001945495597</v>
      </c>
      <c r="B363">
        <v>0.415983647108078</v>
      </c>
    </row>
    <row r="364" spans="1:2" x14ac:dyDescent="0.3">
      <c r="A364">
        <v>5.9640002250671396</v>
      </c>
      <c r="B364">
        <v>0.17278964817524001</v>
      </c>
    </row>
    <row r="365" spans="1:2" x14ac:dyDescent="0.3">
      <c r="A365">
        <v>5.9629998207092303</v>
      </c>
      <c r="B365">
        <v>5.2263822406530401E-2</v>
      </c>
    </row>
    <row r="366" spans="1:2" x14ac:dyDescent="0.3">
      <c r="A366">
        <v>5.9559998512268102</v>
      </c>
      <c r="B366">
        <v>0.24001564085483601</v>
      </c>
    </row>
    <row r="367" spans="1:2" x14ac:dyDescent="0.3">
      <c r="A367">
        <v>5.9200000762939498</v>
      </c>
      <c r="B367">
        <v>0.12057276815176</v>
      </c>
    </row>
    <row r="368" spans="1:2" x14ac:dyDescent="0.3">
      <c r="A368">
        <v>5.90199995040894</v>
      </c>
      <c r="B368">
        <v>1.0164656676352E-2</v>
      </c>
    </row>
    <row r="369" spans="1:2" x14ac:dyDescent="0.3">
      <c r="A369">
        <v>5.8720002174377397</v>
      </c>
      <c r="B369">
        <v>6.9436646997928606E-2</v>
      </c>
    </row>
    <row r="370" spans="1:2" x14ac:dyDescent="0.3">
      <c r="A370">
        <v>5.8499999046325701</v>
      </c>
      <c r="B370">
        <v>0.153074786067009</v>
      </c>
    </row>
    <row r="371" spans="1:2" x14ac:dyDescent="0.3">
      <c r="A371">
        <v>5.8379998207092303</v>
      </c>
      <c r="B371">
        <v>0.20667436718940699</v>
      </c>
    </row>
    <row r="372" spans="1:2" x14ac:dyDescent="0.3">
      <c r="A372">
        <v>5.8379998207092303</v>
      </c>
      <c r="B372">
        <v>0.208779126405716</v>
      </c>
    </row>
    <row r="373" spans="1:2" x14ac:dyDescent="0.3">
      <c r="A373">
        <v>5.8249998092651403</v>
      </c>
      <c r="B373">
        <v>0.133519917726517</v>
      </c>
    </row>
    <row r="374" spans="1:2" x14ac:dyDescent="0.3">
      <c r="A374">
        <v>5.8229999542236301</v>
      </c>
      <c r="B374">
        <v>0.22556072473526001</v>
      </c>
    </row>
    <row r="375" spans="1:2" x14ac:dyDescent="0.3">
      <c r="A375">
        <v>5.82200002670288</v>
      </c>
      <c r="B375">
        <v>0.24992498755455</v>
      </c>
    </row>
    <row r="376" spans="1:2" x14ac:dyDescent="0.3">
      <c r="A376">
        <v>5.8189997673034703</v>
      </c>
      <c r="B376">
        <v>0.20196442306041701</v>
      </c>
    </row>
    <row r="377" spans="1:2" x14ac:dyDescent="0.3">
      <c r="A377">
        <v>5.8099999427795401</v>
      </c>
      <c r="B377">
        <v>0.266845703125</v>
      </c>
    </row>
    <row r="378" spans="1:2" x14ac:dyDescent="0.3">
      <c r="A378">
        <v>5.7579998970031703</v>
      </c>
      <c r="B378">
        <v>0.24264909327030201</v>
      </c>
    </row>
    <row r="379" spans="1:2" x14ac:dyDescent="0.3">
      <c r="A379">
        <v>5.7150001525878897</v>
      </c>
      <c r="B379">
        <v>0.12681971490383101</v>
      </c>
    </row>
    <row r="380" spans="1:2" x14ac:dyDescent="0.3">
      <c r="A380">
        <v>5.6290001869201696</v>
      </c>
      <c r="B380">
        <v>0.36093375086784402</v>
      </c>
    </row>
    <row r="381" spans="1:2" x14ac:dyDescent="0.3">
      <c r="A381">
        <v>5.6209998130798304</v>
      </c>
      <c r="B381">
        <v>0.27125430107116699</v>
      </c>
    </row>
    <row r="382" spans="1:2" x14ac:dyDescent="0.3">
      <c r="A382">
        <v>5.6110000610351598</v>
      </c>
      <c r="B382">
        <v>9.8890811204910306E-2</v>
      </c>
    </row>
    <row r="383" spans="1:2" x14ac:dyDescent="0.3">
      <c r="A383">
        <v>5.5689997673034703</v>
      </c>
      <c r="B383">
        <v>0.15513750910759</v>
      </c>
    </row>
    <row r="384" spans="1:2" x14ac:dyDescent="0.3">
      <c r="A384">
        <v>5.5250000953674299</v>
      </c>
      <c r="B384">
        <v>0.15207366645336201</v>
      </c>
    </row>
    <row r="385" spans="1:2" x14ac:dyDescent="0.3">
      <c r="A385">
        <v>5.5</v>
      </c>
      <c r="B385">
        <v>4.6693041920661899E-2</v>
      </c>
    </row>
    <row r="386" spans="1:2" x14ac:dyDescent="0.3">
      <c r="A386">
        <v>5.4930000305175799</v>
      </c>
      <c r="B386">
        <v>0.22415065765380901</v>
      </c>
    </row>
    <row r="387" spans="1:2" x14ac:dyDescent="0.3">
      <c r="A387">
        <v>5.4720001220703098</v>
      </c>
      <c r="B387">
        <v>0.37446579337120101</v>
      </c>
    </row>
    <row r="388" spans="1:2" x14ac:dyDescent="0.3">
      <c r="A388">
        <v>5.4299998283386204</v>
      </c>
      <c r="B388">
        <v>0.193513423204422</v>
      </c>
    </row>
    <row r="389" spans="1:2" x14ac:dyDescent="0.3">
      <c r="A389">
        <v>5.3949999809265101</v>
      </c>
      <c r="B389">
        <v>0.22012588381767301</v>
      </c>
    </row>
    <row r="390" spans="1:2" x14ac:dyDescent="0.3">
      <c r="A390">
        <v>5.3359999656677202</v>
      </c>
      <c r="B390">
        <v>0.172170460224152</v>
      </c>
    </row>
    <row r="391" spans="1:2" x14ac:dyDescent="0.3">
      <c r="A391">
        <v>5.3239998817443803</v>
      </c>
      <c r="B391">
        <v>7.84016624093056E-2</v>
      </c>
    </row>
    <row r="392" spans="1:2" x14ac:dyDescent="0.3">
      <c r="A392">
        <v>5.3109998703002903</v>
      </c>
      <c r="B392">
        <v>0.23381833732128099</v>
      </c>
    </row>
    <row r="393" spans="1:2" x14ac:dyDescent="0.3">
      <c r="A393">
        <v>5.2930002212524396</v>
      </c>
      <c r="B393">
        <v>0.24800297617912301</v>
      </c>
    </row>
    <row r="394" spans="1:2" x14ac:dyDescent="0.3">
      <c r="A394">
        <v>5.2789998054504403</v>
      </c>
      <c r="B394">
        <v>0.31993144750595098</v>
      </c>
    </row>
    <row r="395" spans="1:2" x14ac:dyDescent="0.3">
      <c r="A395">
        <v>5.2729997634887704</v>
      </c>
      <c r="B395">
        <v>2.8806841000914601E-2</v>
      </c>
    </row>
    <row r="396" spans="1:2" x14ac:dyDescent="0.3">
      <c r="A396">
        <v>5.2690000534057599</v>
      </c>
      <c r="B396">
        <v>0.31544601917266801</v>
      </c>
    </row>
    <row r="397" spans="1:2" x14ac:dyDescent="0.3">
      <c r="A397">
        <v>5.2620000839233398</v>
      </c>
      <c r="B397">
        <v>0.61170458793640103</v>
      </c>
    </row>
    <row r="398" spans="1:2" x14ac:dyDescent="0.3">
      <c r="A398">
        <v>5.25</v>
      </c>
      <c r="B398">
        <v>6.5019629895687103E-2</v>
      </c>
    </row>
    <row r="399" spans="1:2" x14ac:dyDescent="0.3">
      <c r="A399">
        <v>5.23699998855591</v>
      </c>
      <c r="B399">
        <v>0.19791102409362801</v>
      </c>
    </row>
    <row r="400" spans="1:2" x14ac:dyDescent="0.3">
      <c r="A400">
        <v>5.2350001335143999</v>
      </c>
      <c r="B400">
        <v>3.2209955155849498E-2</v>
      </c>
    </row>
    <row r="401" spans="1:2" x14ac:dyDescent="0.3">
      <c r="A401">
        <v>5.2340002059936497</v>
      </c>
      <c r="B401">
        <v>4.5269340276718098E-2</v>
      </c>
    </row>
    <row r="402" spans="1:2" x14ac:dyDescent="0.3">
      <c r="A402">
        <v>5.2300000190734899</v>
      </c>
      <c r="B402">
        <v>0.18696784973144501</v>
      </c>
    </row>
    <row r="403" spans="1:2" x14ac:dyDescent="0.3">
      <c r="A403">
        <v>5.2270002365112296</v>
      </c>
      <c r="B403">
        <v>0</v>
      </c>
    </row>
    <row r="404" spans="1:2" x14ac:dyDescent="0.3">
      <c r="A404">
        <v>5.2249999046325701</v>
      </c>
      <c r="B404">
        <v>0.26445075869560197</v>
      </c>
    </row>
    <row r="405" spans="1:2" x14ac:dyDescent="0.3">
      <c r="A405">
        <v>5.1950001716613796</v>
      </c>
      <c r="B405">
        <v>9.5102712512016296E-2</v>
      </c>
    </row>
    <row r="406" spans="1:2" x14ac:dyDescent="0.3">
      <c r="A406">
        <v>5.1820001602172896</v>
      </c>
      <c r="B406">
        <v>0.32886749505996699</v>
      </c>
    </row>
    <row r="407" spans="1:2" x14ac:dyDescent="0.3">
      <c r="A407">
        <v>5.1810002326965297</v>
      </c>
      <c r="B407">
        <v>0.23618887364864299</v>
      </c>
    </row>
    <row r="408" spans="1:2" x14ac:dyDescent="0.3">
      <c r="A408">
        <v>5.1750001907348597</v>
      </c>
      <c r="B408">
        <v>0.25376096367835999</v>
      </c>
    </row>
    <row r="409" spans="1:2" x14ac:dyDescent="0.3">
      <c r="A409">
        <v>5.15100002288818</v>
      </c>
      <c r="B409">
        <v>0.29163131117820701</v>
      </c>
    </row>
    <row r="410" spans="1:2" x14ac:dyDescent="0.3">
      <c r="A410">
        <v>5.0739998817443803</v>
      </c>
      <c r="B410">
        <v>0.234968051314354</v>
      </c>
    </row>
    <row r="411" spans="1:2" x14ac:dyDescent="0.3">
      <c r="A411">
        <v>5.0739998817443803</v>
      </c>
      <c r="B411">
        <v>0.23094719648361201</v>
      </c>
    </row>
    <row r="412" spans="1:2" x14ac:dyDescent="0.3">
      <c r="A412">
        <v>5.0409998893737802</v>
      </c>
      <c r="B412">
        <v>0.24899764358997301</v>
      </c>
    </row>
    <row r="413" spans="1:2" x14ac:dyDescent="0.3">
      <c r="A413">
        <v>5.0110001564025897</v>
      </c>
      <c r="B413">
        <v>0.474054545164108</v>
      </c>
    </row>
    <row r="414" spans="1:2" x14ac:dyDescent="0.3">
      <c r="A414">
        <v>5.0040001869201696</v>
      </c>
      <c r="B414">
        <v>0.42858037352562001</v>
      </c>
    </row>
    <row r="415" spans="1:2" x14ac:dyDescent="0.3">
      <c r="A415">
        <v>4.9619998931884801</v>
      </c>
      <c r="B415">
        <v>0.39409616589546198</v>
      </c>
    </row>
    <row r="416" spans="1:2" x14ac:dyDescent="0.3">
      <c r="A416">
        <v>4.9549999237060502</v>
      </c>
      <c r="B416">
        <v>0.33846423029899603</v>
      </c>
    </row>
    <row r="417" spans="1:2" x14ac:dyDescent="0.3">
      <c r="A417">
        <v>4.8289999961853001</v>
      </c>
      <c r="B417">
        <v>0.13936237990856201</v>
      </c>
    </row>
    <row r="418" spans="1:2" x14ac:dyDescent="0.3">
      <c r="A418">
        <v>4.8049998283386204</v>
      </c>
      <c r="B418">
        <v>4.96933571994305E-2</v>
      </c>
    </row>
    <row r="419" spans="1:2" x14ac:dyDescent="0.3">
      <c r="A419">
        <v>4.7750000953674299</v>
      </c>
      <c r="B419">
        <v>0.114173173904419</v>
      </c>
    </row>
    <row r="420" spans="1:2" x14ac:dyDescent="0.3">
      <c r="A420">
        <v>4.7350001335143999</v>
      </c>
      <c r="B420">
        <v>0.12863144278526301</v>
      </c>
    </row>
    <row r="421" spans="1:2" x14ac:dyDescent="0.3">
      <c r="A421">
        <v>4.7140002250671396</v>
      </c>
      <c r="B421">
        <v>0.11317769438028299</v>
      </c>
    </row>
    <row r="422" spans="1:2" x14ac:dyDescent="0.3">
      <c r="A422">
        <v>4.7090001106262198</v>
      </c>
      <c r="B422">
        <v>0.293040901422501</v>
      </c>
    </row>
    <row r="423" spans="1:2" x14ac:dyDescent="0.3">
      <c r="A423">
        <v>4.6950001716613796</v>
      </c>
      <c r="B423">
        <v>0.23629845678806299</v>
      </c>
    </row>
    <row r="424" spans="1:2" x14ac:dyDescent="0.3">
      <c r="A424">
        <v>4.6919999122619602</v>
      </c>
      <c r="B424">
        <v>0.38724291324615501</v>
      </c>
    </row>
    <row r="425" spans="1:2" x14ac:dyDescent="0.3">
      <c r="A425">
        <v>4.6440000534057599</v>
      </c>
      <c r="B425">
        <v>0.20131294429302199</v>
      </c>
    </row>
    <row r="426" spans="1:2" x14ac:dyDescent="0.3">
      <c r="A426">
        <v>4.6079998016357404</v>
      </c>
      <c r="B426">
        <v>0.17225535213947299</v>
      </c>
    </row>
    <row r="427" spans="1:2" x14ac:dyDescent="0.3">
      <c r="A427">
        <v>4.5739998817443803</v>
      </c>
      <c r="B427">
        <v>7.7133744955062894E-2</v>
      </c>
    </row>
    <row r="428" spans="1:2" x14ac:dyDescent="0.3">
      <c r="A428">
        <v>4.55299997329712</v>
      </c>
      <c r="B428">
        <v>0.444860309362411</v>
      </c>
    </row>
    <row r="429" spans="1:2" x14ac:dyDescent="0.3">
      <c r="A429">
        <v>4.5500001907348597</v>
      </c>
      <c r="B429">
        <v>0.322228103876114</v>
      </c>
    </row>
    <row r="430" spans="1:2" x14ac:dyDescent="0.3">
      <c r="A430">
        <v>4.5450000762939498</v>
      </c>
      <c r="B430">
        <v>0.83807516098022505</v>
      </c>
    </row>
    <row r="431" spans="1:2" x14ac:dyDescent="0.3">
      <c r="A431">
        <v>4.5349998474121103</v>
      </c>
      <c r="B431">
        <v>0.183468893170357</v>
      </c>
    </row>
    <row r="432" spans="1:2" x14ac:dyDescent="0.3">
      <c r="A432">
        <v>4.5139999389648402</v>
      </c>
      <c r="B432">
        <v>0.24958014488220201</v>
      </c>
    </row>
    <row r="433" spans="1:2" x14ac:dyDescent="0.3">
      <c r="A433">
        <v>4.4970002174377397</v>
      </c>
      <c r="B433">
        <v>0.19963726401328999</v>
      </c>
    </row>
    <row r="434" spans="1:2" x14ac:dyDescent="0.3">
      <c r="A434">
        <v>4.4650001525878897</v>
      </c>
      <c r="B434">
        <v>4.3785378336906398E-2</v>
      </c>
    </row>
    <row r="435" spans="1:2" x14ac:dyDescent="0.3">
      <c r="A435">
        <v>4.46000003814697</v>
      </c>
      <c r="B435">
        <v>0.31265074014663702</v>
      </c>
    </row>
    <row r="436" spans="1:2" x14ac:dyDescent="0.3">
      <c r="A436">
        <v>4.4400000572204599</v>
      </c>
      <c r="B436">
        <v>0.49086356163024902</v>
      </c>
    </row>
    <row r="437" spans="1:2" x14ac:dyDescent="0.3">
      <c r="A437">
        <v>4.3759999275207502</v>
      </c>
      <c r="B437">
        <v>8.3488091826438904E-2</v>
      </c>
    </row>
    <row r="438" spans="1:2" x14ac:dyDescent="0.3">
      <c r="A438">
        <v>4.3150000572204599</v>
      </c>
      <c r="B438">
        <v>0.23153848946094499</v>
      </c>
    </row>
    <row r="439" spans="1:2" x14ac:dyDescent="0.3">
      <c r="A439">
        <v>4.2919998168945304</v>
      </c>
      <c r="B439">
        <v>0.20187002420425401</v>
      </c>
    </row>
    <row r="440" spans="1:2" x14ac:dyDescent="0.3">
      <c r="A440">
        <v>4.2909998893737802</v>
      </c>
      <c r="B440">
        <v>0.120852127671242</v>
      </c>
    </row>
    <row r="441" spans="1:2" x14ac:dyDescent="0.3">
      <c r="A441">
        <v>4.2859997749328604</v>
      </c>
      <c r="B441">
        <v>5.4008815437555299E-2</v>
      </c>
    </row>
    <row r="442" spans="1:2" x14ac:dyDescent="0.3">
      <c r="A442">
        <v>4.2800002098083496</v>
      </c>
      <c r="B442">
        <v>0.246455833315849</v>
      </c>
    </row>
    <row r="443" spans="1:2" x14ac:dyDescent="0.3">
      <c r="A443">
        <v>4.1900000572204599</v>
      </c>
      <c r="B443">
        <v>0.18335419893264801</v>
      </c>
    </row>
    <row r="444" spans="1:2" x14ac:dyDescent="0.3">
      <c r="A444">
        <v>4.1799998283386204</v>
      </c>
      <c r="B444">
        <v>0.20123746991157501</v>
      </c>
    </row>
    <row r="445" spans="1:2" x14ac:dyDescent="0.3">
      <c r="A445">
        <v>4.1680002212524396</v>
      </c>
      <c r="B445">
        <v>0.38592296838760398</v>
      </c>
    </row>
    <row r="446" spans="1:2" x14ac:dyDescent="0.3">
      <c r="A446">
        <v>4.1389999389648402</v>
      </c>
      <c r="B446">
        <v>0.182317450642586</v>
      </c>
    </row>
    <row r="447" spans="1:2" x14ac:dyDescent="0.3">
      <c r="A447">
        <v>4.1199998855590803</v>
      </c>
      <c r="B447">
        <v>0.25692394375801098</v>
      </c>
    </row>
    <row r="448" spans="1:2" x14ac:dyDescent="0.3">
      <c r="A448">
        <v>4.0960001945495597</v>
      </c>
      <c r="B448">
        <v>0.27006146311759899</v>
      </c>
    </row>
    <row r="449" spans="1:2" x14ac:dyDescent="0.3">
      <c r="A449">
        <v>4.0809998512268102</v>
      </c>
      <c r="B449">
        <v>0.32576605677604697</v>
      </c>
    </row>
    <row r="450" spans="1:2" x14ac:dyDescent="0.3">
      <c r="A450">
        <v>4.03200006484985</v>
      </c>
      <c r="B450">
        <v>0.25086468458175698</v>
      </c>
    </row>
    <row r="451" spans="1:2" x14ac:dyDescent="0.3">
      <c r="A451">
        <v>4.0279998779296902</v>
      </c>
      <c r="B451">
        <v>0.228673845529556</v>
      </c>
    </row>
    <row r="452" spans="1:2" x14ac:dyDescent="0.3">
      <c r="A452">
        <v>3.9700000286102299</v>
      </c>
      <c r="B452">
        <v>0.287170469760895</v>
      </c>
    </row>
    <row r="453" spans="1:2" x14ac:dyDescent="0.3">
      <c r="A453">
        <v>3.9360001087188698</v>
      </c>
      <c r="B453">
        <v>0.21611385047435799</v>
      </c>
    </row>
    <row r="454" spans="1:2" x14ac:dyDescent="0.3">
      <c r="A454">
        <v>3.875</v>
      </c>
      <c r="B454">
        <v>0.18914349377155301</v>
      </c>
    </row>
    <row r="455" spans="1:2" x14ac:dyDescent="0.3">
      <c r="A455">
        <v>3.8080000877380402</v>
      </c>
      <c r="B455">
        <v>0.15749727189540899</v>
      </c>
    </row>
    <row r="456" spans="1:2" x14ac:dyDescent="0.3">
      <c r="A456">
        <v>3.7950000762939502</v>
      </c>
      <c r="B456">
        <v>9.7926490008830996E-2</v>
      </c>
    </row>
    <row r="457" spans="1:2" x14ac:dyDescent="0.3">
      <c r="A457">
        <v>3.7939999103546098</v>
      </c>
      <c r="B457">
        <v>0.31187093257904103</v>
      </c>
    </row>
    <row r="458" spans="1:2" x14ac:dyDescent="0.3">
      <c r="A458">
        <v>3.7660000324249299</v>
      </c>
      <c r="B458">
        <v>9.9348448216915103E-2</v>
      </c>
    </row>
    <row r="459" spans="1:2" x14ac:dyDescent="0.3">
      <c r="A459">
        <v>3.65700006484985</v>
      </c>
      <c r="B459">
        <v>0.20794846117496499</v>
      </c>
    </row>
    <row r="460" spans="1:2" x14ac:dyDescent="0.3">
      <c r="A460">
        <v>3.6440000534057599</v>
      </c>
      <c r="B460">
        <v>0.208732530474663</v>
      </c>
    </row>
    <row r="461" spans="1:2" x14ac:dyDescent="0.3">
      <c r="A461">
        <v>3.6029999256134002</v>
      </c>
      <c r="B461">
        <v>0.489203780889511</v>
      </c>
    </row>
    <row r="462" spans="1:2" x14ac:dyDescent="0.3">
      <c r="A462">
        <v>3.59299993515015</v>
      </c>
      <c r="B462">
        <v>0.104125209152699</v>
      </c>
    </row>
    <row r="463" spans="1:2" x14ac:dyDescent="0.3">
      <c r="A463">
        <v>3.5910000801086399</v>
      </c>
      <c r="B463">
        <v>0.285670816898346</v>
      </c>
    </row>
    <row r="464" spans="1:2" x14ac:dyDescent="0.3">
      <c r="A464">
        <v>3.5329999923706099</v>
      </c>
      <c r="B464">
        <v>0.26654988527298001</v>
      </c>
    </row>
    <row r="465" spans="1:2" x14ac:dyDescent="0.3">
      <c r="A465">
        <v>3.5069999694824201</v>
      </c>
      <c r="B465">
        <v>0.26481509208679199</v>
      </c>
    </row>
    <row r="466" spans="1:2" x14ac:dyDescent="0.3">
      <c r="A466">
        <v>3.4949998855590798</v>
      </c>
      <c r="B466">
        <v>0.19689615070819899</v>
      </c>
    </row>
    <row r="467" spans="1:2" x14ac:dyDescent="0.3">
      <c r="A467">
        <v>3.4709999561309801</v>
      </c>
      <c r="B467">
        <v>0.25275602936744701</v>
      </c>
    </row>
    <row r="468" spans="1:2" x14ac:dyDescent="0.3">
      <c r="A468">
        <v>3.4619998931884801</v>
      </c>
      <c r="B468">
        <v>0.49366372823715199</v>
      </c>
    </row>
    <row r="469" spans="1:2" x14ac:dyDescent="0.3">
      <c r="A469">
        <v>3.34899997711182</v>
      </c>
      <c r="B469">
        <v>0.354256361722946</v>
      </c>
    </row>
    <row r="470" spans="1:2" x14ac:dyDescent="0.3">
      <c r="A470">
        <v>2.9049999713897701</v>
      </c>
      <c r="B470">
        <v>0.204435184597969</v>
      </c>
    </row>
    <row r="471" spans="1:2" x14ac:dyDescent="0.3">
      <c r="A471">
        <v>2.6930000782012899</v>
      </c>
      <c r="B471">
        <v>0.28087648749351501</v>
      </c>
    </row>
    <row r="472" spans="1:2" x14ac:dyDescent="0.3">
      <c r="A472">
        <v>7.6319999999999997</v>
      </c>
      <c r="B472">
        <v>0.20200000000000001</v>
      </c>
    </row>
    <row r="473" spans="1:2" x14ac:dyDescent="0.3">
      <c r="A473">
        <v>7.5940000000000003</v>
      </c>
      <c r="B473">
        <v>0.28599999999999998</v>
      </c>
    </row>
    <row r="474" spans="1:2" x14ac:dyDescent="0.3">
      <c r="A474">
        <v>7.5549999999999997</v>
      </c>
      <c r="B474">
        <v>0.28399999999999997</v>
      </c>
    </row>
    <row r="475" spans="1:2" x14ac:dyDescent="0.3">
      <c r="A475">
        <v>7.4950000000000001</v>
      </c>
      <c r="B475">
        <v>0.35299999999999998</v>
      </c>
    </row>
    <row r="476" spans="1:2" x14ac:dyDescent="0.3">
      <c r="A476">
        <v>7.4870000000000001</v>
      </c>
      <c r="B476">
        <v>0.25600000000000001</v>
      </c>
    </row>
    <row r="477" spans="1:2" x14ac:dyDescent="0.3">
      <c r="A477">
        <v>7.4409999999999998</v>
      </c>
      <c r="B477">
        <v>0.33300000000000002</v>
      </c>
    </row>
    <row r="478" spans="1:2" x14ac:dyDescent="0.3">
      <c r="A478">
        <v>7.3280000000000003</v>
      </c>
      <c r="B478">
        <v>0.32100000000000001</v>
      </c>
    </row>
    <row r="479" spans="1:2" x14ac:dyDescent="0.3">
      <c r="A479">
        <v>7.3239999999999998</v>
      </c>
      <c r="B479">
        <v>0.36499999999999999</v>
      </c>
    </row>
    <row r="480" spans="1:2" x14ac:dyDescent="0.3">
      <c r="A480">
        <v>7.3140000000000001</v>
      </c>
      <c r="B480">
        <v>0.28499999999999998</v>
      </c>
    </row>
    <row r="481" spans="1:2" x14ac:dyDescent="0.3">
      <c r="A481">
        <v>7.2720000000000002</v>
      </c>
      <c r="B481">
        <v>0.36099999999999999</v>
      </c>
    </row>
    <row r="482" spans="1:2" x14ac:dyDescent="0.3">
      <c r="A482">
        <v>7.19</v>
      </c>
      <c r="B482">
        <v>0.26200000000000001</v>
      </c>
    </row>
    <row r="483" spans="1:2" x14ac:dyDescent="0.3">
      <c r="A483">
        <v>7.1390000000000002</v>
      </c>
      <c r="B483">
        <v>0.24199999999999999</v>
      </c>
    </row>
    <row r="484" spans="1:2" x14ac:dyDescent="0.3">
      <c r="A484">
        <v>7.0720000000000001</v>
      </c>
      <c r="B484">
        <v>0.14299999999999999</v>
      </c>
    </row>
    <row r="485" spans="1:2" x14ac:dyDescent="0.3">
      <c r="A485">
        <v>6.9770000000000003</v>
      </c>
      <c r="B485">
        <v>0.307</v>
      </c>
    </row>
    <row r="486" spans="1:2" x14ac:dyDescent="0.3">
      <c r="A486">
        <v>6.9649999999999999</v>
      </c>
      <c r="B486">
        <v>0.27300000000000002</v>
      </c>
    </row>
    <row r="487" spans="1:2" x14ac:dyDescent="0.3">
      <c r="A487">
        <v>6.9269999999999996</v>
      </c>
      <c r="B487">
        <v>0.188</v>
      </c>
    </row>
    <row r="488" spans="1:2" x14ac:dyDescent="0.3">
      <c r="A488">
        <v>6.91</v>
      </c>
      <c r="B488">
        <v>0.19600000000000001</v>
      </c>
    </row>
    <row r="489" spans="1:2" x14ac:dyDescent="0.3">
      <c r="A489">
        <v>6.8860000000000001</v>
      </c>
      <c r="B489">
        <v>0.29099999999999998</v>
      </c>
    </row>
    <row r="490" spans="1:2" x14ac:dyDescent="0.3">
      <c r="A490">
        <v>6.8140000000000001</v>
      </c>
      <c r="B490">
        <v>0.35399999999999998</v>
      </c>
    </row>
    <row r="491" spans="1:2" x14ac:dyDescent="0.3">
      <c r="A491">
        <v>6.7110000000000003</v>
      </c>
      <c r="B491">
        <v>6.4000000000000001E-2</v>
      </c>
    </row>
    <row r="492" spans="1:2" x14ac:dyDescent="0.3">
      <c r="A492">
        <v>6.6269999999999998</v>
      </c>
      <c r="B492">
        <v>0.376</v>
      </c>
    </row>
    <row r="493" spans="1:2" x14ac:dyDescent="0.3">
      <c r="A493">
        <v>6.4889999999999999</v>
      </c>
      <c r="B493">
        <v>9.8000000000000004E-2</v>
      </c>
    </row>
    <row r="494" spans="1:2" x14ac:dyDescent="0.3">
      <c r="A494">
        <v>6.4880000000000004</v>
      </c>
      <c r="B494">
        <v>6.9000000000000006E-2</v>
      </c>
    </row>
    <row r="495" spans="1:2" x14ac:dyDescent="0.3">
      <c r="A495">
        <v>6.476</v>
      </c>
      <c r="B495">
        <v>0.19700000000000001</v>
      </c>
    </row>
    <row r="496" spans="1:2" x14ac:dyDescent="0.3">
      <c r="A496">
        <v>6.4409999999999998</v>
      </c>
      <c r="B496">
        <v>0.151</v>
      </c>
    </row>
    <row r="497" spans="1:2" x14ac:dyDescent="0.3">
      <c r="A497">
        <v>6.43</v>
      </c>
      <c r="B497">
        <v>0.125</v>
      </c>
    </row>
    <row r="498" spans="1:2" x14ac:dyDescent="0.3">
      <c r="A498">
        <v>6.4189999999999996</v>
      </c>
      <c r="B498">
        <v>0.11</v>
      </c>
    </row>
    <row r="499" spans="1:2" x14ac:dyDescent="0.3">
      <c r="A499">
        <v>6.3879999999999999</v>
      </c>
      <c r="B499">
        <v>6.2E-2</v>
      </c>
    </row>
    <row r="500" spans="1:2" x14ac:dyDescent="0.3">
      <c r="A500">
        <v>6.3819999999999997</v>
      </c>
      <c r="B500">
        <v>0.17899999999999999</v>
      </c>
    </row>
    <row r="501" spans="1:2" x14ac:dyDescent="0.3">
      <c r="A501">
        <v>6.3789999999999996</v>
      </c>
      <c r="B501">
        <v>0.13</v>
      </c>
    </row>
    <row r="502" spans="1:2" x14ac:dyDescent="0.3">
      <c r="A502">
        <v>6.3739999999999997</v>
      </c>
      <c r="B502">
        <v>0.25600000000000001</v>
      </c>
    </row>
    <row r="503" spans="1:2" x14ac:dyDescent="0.3">
      <c r="A503">
        <v>6.3710000000000004</v>
      </c>
      <c r="B503">
        <v>9.8000000000000004E-2</v>
      </c>
    </row>
    <row r="504" spans="1:2" x14ac:dyDescent="0.3">
      <c r="A504">
        <v>6.343</v>
      </c>
      <c r="B504">
        <v>0.26100000000000001</v>
      </c>
    </row>
    <row r="505" spans="1:2" x14ac:dyDescent="0.3">
      <c r="A505">
        <v>6.3220000000000001</v>
      </c>
      <c r="B505">
        <v>0.311</v>
      </c>
    </row>
    <row r="506" spans="1:2" x14ac:dyDescent="0.3">
      <c r="A506">
        <v>6.31</v>
      </c>
      <c r="B506">
        <v>0.14199999999999999</v>
      </c>
    </row>
    <row r="507" spans="1:2" x14ac:dyDescent="0.3">
      <c r="A507">
        <v>6.26</v>
      </c>
      <c r="B507">
        <v>9.9000000000000005E-2</v>
      </c>
    </row>
    <row r="508" spans="1:2" x14ac:dyDescent="0.3">
      <c r="A508">
        <v>6.1920000000000002</v>
      </c>
      <c r="B508">
        <v>0.17100000000000001</v>
      </c>
    </row>
    <row r="509" spans="1:2" x14ac:dyDescent="0.3">
      <c r="A509">
        <v>6.173</v>
      </c>
      <c r="B509">
        <v>0.11799999999999999</v>
      </c>
    </row>
    <row r="510" spans="1:2" x14ac:dyDescent="0.3">
      <c r="A510">
        <v>6.1669999999999998</v>
      </c>
      <c r="B510">
        <v>6.5000000000000002E-2</v>
      </c>
    </row>
    <row r="511" spans="1:2" x14ac:dyDescent="0.3">
      <c r="A511">
        <v>6.141</v>
      </c>
      <c r="B511">
        <v>0.20799999999999999</v>
      </c>
    </row>
    <row r="512" spans="1:2" x14ac:dyDescent="0.3">
      <c r="A512">
        <v>6.1230000000000002</v>
      </c>
      <c r="B512">
        <v>0.108</v>
      </c>
    </row>
    <row r="513" spans="1:2" x14ac:dyDescent="0.3">
      <c r="A513">
        <v>6.1050000000000004</v>
      </c>
      <c r="B513">
        <v>0.24299999999999999</v>
      </c>
    </row>
    <row r="514" spans="1:2" x14ac:dyDescent="0.3">
      <c r="A514">
        <v>6.0960000000000001</v>
      </c>
      <c r="B514">
        <v>0.32800000000000001</v>
      </c>
    </row>
    <row r="515" spans="1:2" x14ac:dyDescent="0.3">
      <c r="A515">
        <v>6.0830000000000002</v>
      </c>
      <c r="B515">
        <v>0.16700000000000001</v>
      </c>
    </row>
    <row r="516" spans="1:2" x14ac:dyDescent="0.3">
      <c r="A516">
        <v>6.0720000000000001</v>
      </c>
      <c r="B516">
        <v>0.36399999999999999</v>
      </c>
    </row>
    <row r="517" spans="1:2" x14ac:dyDescent="0.3">
      <c r="A517">
        <v>6</v>
      </c>
      <c r="B517">
        <v>0.13700000000000001</v>
      </c>
    </row>
    <row r="518" spans="1:2" x14ac:dyDescent="0.3">
      <c r="A518">
        <v>5.9729999999999999</v>
      </c>
      <c r="B518">
        <v>0.114</v>
      </c>
    </row>
    <row r="519" spans="1:2" x14ac:dyDescent="0.3">
      <c r="A519">
        <v>5.9560000000000004</v>
      </c>
      <c r="B519">
        <v>0.183</v>
      </c>
    </row>
    <row r="520" spans="1:2" x14ac:dyDescent="0.3">
      <c r="A520">
        <v>5.952</v>
      </c>
      <c r="B520">
        <v>2.5999999999999999E-2</v>
      </c>
    </row>
    <row r="521" spans="1:2" x14ac:dyDescent="0.3">
      <c r="A521">
        <v>5.9480000000000004</v>
      </c>
      <c r="B521">
        <v>0.16</v>
      </c>
    </row>
    <row r="522" spans="1:2" x14ac:dyDescent="0.3">
      <c r="A522">
        <v>5.9450000000000003</v>
      </c>
      <c r="B522">
        <v>8.7999999999999995E-2</v>
      </c>
    </row>
    <row r="523" spans="1:2" x14ac:dyDescent="0.3">
      <c r="A523">
        <v>5.9329999999999998</v>
      </c>
      <c r="B523">
        <v>9.1999999999999998E-2</v>
      </c>
    </row>
    <row r="524" spans="1:2" x14ac:dyDescent="0.3">
      <c r="A524">
        <v>5.915</v>
      </c>
      <c r="B524">
        <v>7.9000000000000001E-2</v>
      </c>
    </row>
    <row r="525" spans="1:2" x14ac:dyDescent="0.3">
      <c r="A525">
        <v>5.891</v>
      </c>
      <c r="B525">
        <v>0.245</v>
      </c>
    </row>
    <row r="526" spans="1:2" x14ac:dyDescent="0.3">
      <c r="A526">
        <v>5.89</v>
      </c>
      <c r="B526">
        <v>9.6000000000000002E-2</v>
      </c>
    </row>
    <row r="527" spans="1:2" x14ac:dyDescent="0.3">
      <c r="A527">
        <v>5.875</v>
      </c>
      <c r="B527">
        <v>0.17499999999999999</v>
      </c>
    </row>
    <row r="528" spans="1:2" x14ac:dyDescent="0.3">
      <c r="A528">
        <v>5.835</v>
      </c>
      <c r="B528">
        <v>0.17899999999999999</v>
      </c>
    </row>
    <row r="529" spans="1:2" x14ac:dyDescent="0.3">
      <c r="A529">
        <v>5.81</v>
      </c>
      <c r="B529">
        <v>6.5000000000000002E-2</v>
      </c>
    </row>
    <row r="530" spans="1:2" x14ac:dyDescent="0.3">
      <c r="A530">
        <v>5.79</v>
      </c>
      <c r="B530">
        <v>0.14799999999999999</v>
      </c>
    </row>
    <row r="531" spans="1:2" x14ac:dyDescent="0.3">
      <c r="A531">
        <v>5.7619999999999996</v>
      </c>
      <c r="B531">
        <v>0.20200000000000001</v>
      </c>
    </row>
    <row r="532" spans="1:2" x14ac:dyDescent="0.3">
      <c r="A532">
        <v>5.7519999999999998</v>
      </c>
      <c r="B532">
        <v>0.14099999999999999</v>
      </c>
    </row>
    <row r="533" spans="1:2" x14ac:dyDescent="0.3">
      <c r="A533">
        <v>5.7389999999999999</v>
      </c>
      <c r="B533">
        <v>8.5999999999999993E-2</v>
      </c>
    </row>
    <row r="534" spans="1:2" x14ac:dyDescent="0.3">
      <c r="A534">
        <v>5.681</v>
      </c>
      <c r="B534">
        <v>0.16200000000000001</v>
      </c>
    </row>
    <row r="535" spans="1:2" x14ac:dyDescent="0.3">
      <c r="A535">
        <v>5.6630000000000003</v>
      </c>
      <c r="B535">
        <v>9.1999999999999998E-2</v>
      </c>
    </row>
    <row r="536" spans="1:2" x14ac:dyDescent="0.3">
      <c r="A536">
        <v>5.6619999999999999</v>
      </c>
      <c r="B536">
        <v>0.27400000000000002</v>
      </c>
    </row>
    <row r="537" spans="1:2" x14ac:dyDescent="0.3">
      <c r="A537">
        <v>5.64</v>
      </c>
      <c r="B537">
        <v>0.17100000000000001</v>
      </c>
    </row>
    <row r="538" spans="1:2" x14ac:dyDescent="0.3">
      <c r="A538">
        <v>5.6360000000000001</v>
      </c>
      <c r="B538">
        <v>0.19900000000000001</v>
      </c>
    </row>
    <row r="539" spans="1:2" x14ac:dyDescent="0.3">
      <c r="A539">
        <v>5.62</v>
      </c>
      <c r="B539">
        <v>6.0999999999999999E-2</v>
      </c>
    </row>
    <row r="540" spans="1:2" x14ac:dyDescent="0.3">
      <c r="A540">
        <v>5.5659999999999998</v>
      </c>
      <c r="B540">
        <v>0.11600000000000001</v>
      </c>
    </row>
    <row r="541" spans="1:2" x14ac:dyDescent="0.3">
      <c r="A541">
        <v>5.524</v>
      </c>
      <c r="B541">
        <v>0.12</v>
      </c>
    </row>
    <row r="542" spans="1:2" x14ac:dyDescent="0.3">
      <c r="A542">
        <v>5.5039999999999996</v>
      </c>
      <c r="B542">
        <v>0.19700000000000001</v>
      </c>
    </row>
    <row r="543" spans="1:2" x14ac:dyDescent="0.3">
      <c r="A543">
        <v>5.4829999999999997</v>
      </c>
      <c r="B543">
        <v>0.10100000000000001</v>
      </c>
    </row>
    <row r="544" spans="1:2" x14ac:dyDescent="0.3">
      <c r="A544">
        <v>5.4829999999999997</v>
      </c>
      <c r="B544">
        <v>0.106</v>
      </c>
    </row>
    <row r="545" spans="1:2" x14ac:dyDescent="0.3">
      <c r="A545">
        <v>5.4720000000000004</v>
      </c>
      <c r="B545">
        <v>0.216</v>
      </c>
    </row>
    <row r="546" spans="1:2" x14ac:dyDescent="0.3">
      <c r="A546">
        <v>5.43</v>
      </c>
      <c r="B546">
        <v>0.246</v>
      </c>
    </row>
    <row r="547" spans="1:2" x14ac:dyDescent="0.3">
      <c r="A547">
        <v>5.41</v>
      </c>
      <c r="B547">
        <v>5.5E-2</v>
      </c>
    </row>
    <row r="548" spans="1:2" x14ac:dyDescent="0.3">
      <c r="A548">
        <v>5.3979999999999997</v>
      </c>
      <c r="B548">
        <v>0.13400000000000001</v>
      </c>
    </row>
    <row r="549" spans="1:2" x14ac:dyDescent="0.3">
      <c r="A549">
        <v>5.3579999999999997</v>
      </c>
      <c r="B549">
        <v>0</v>
      </c>
    </row>
    <row r="550" spans="1:2" x14ac:dyDescent="0.3">
      <c r="A550">
        <v>5.3579999999999997</v>
      </c>
      <c r="B550">
        <v>0.214</v>
      </c>
    </row>
    <row r="551" spans="1:2" x14ac:dyDescent="0.3">
      <c r="A551">
        <v>5.3470000000000004</v>
      </c>
      <c r="B551">
        <v>0.111</v>
      </c>
    </row>
    <row r="552" spans="1:2" x14ac:dyDescent="0.3">
      <c r="A552">
        <v>5.3209999999999997</v>
      </c>
      <c r="B552">
        <v>0.12</v>
      </c>
    </row>
    <row r="553" spans="1:2" x14ac:dyDescent="0.3">
      <c r="A553">
        <v>5.3019999999999996</v>
      </c>
      <c r="B553">
        <v>0.12</v>
      </c>
    </row>
    <row r="554" spans="1:2" x14ac:dyDescent="0.3">
      <c r="A554">
        <v>5.2949999999999999</v>
      </c>
      <c r="B554">
        <v>5.5E-2</v>
      </c>
    </row>
    <row r="555" spans="1:2" x14ac:dyDescent="0.3">
      <c r="A555">
        <v>5.2539999999999996</v>
      </c>
      <c r="B555">
        <v>2.5999999999999999E-2</v>
      </c>
    </row>
    <row r="556" spans="1:2" x14ac:dyDescent="0.3">
      <c r="A556">
        <v>5.2460000000000004</v>
      </c>
      <c r="B556">
        <v>2.9000000000000001E-2</v>
      </c>
    </row>
    <row r="557" spans="1:2" x14ac:dyDescent="0.3">
      <c r="A557">
        <v>5.2009999999999996</v>
      </c>
      <c r="B557">
        <v>3.1E-2</v>
      </c>
    </row>
    <row r="558" spans="1:2" x14ac:dyDescent="0.3">
      <c r="A558">
        <v>5.1989999999999998</v>
      </c>
      <c r="B558">
        <v>0.187</v>
      </c>
    </row>
    <row r="559" spans="1:2" x14ac:dyDescent="0.3">
      <c r="A559">
        <v>5.1849999999999996</v>
      </c>
      <c r="B559">
        <v>0.17299999999999999</v>
      </c>
    </row>
    <row r="560" spans="1:2" x14ac:dyDescent="0.3">
      <c r="A560">
        <v>5.1609999999999996</v>
      </c>
      <c r="B560">
        <v>0.13</v>
      </c>
    </row>
    <row r="561" spans="1:2" x14ac:dyDescent="0.3">
      <c r="A561">
        <v>5.1550000000000002</v>
      </c>
      <c r="B561">
        <v>0.20100000000000001</v>
      </c>
    </row>
    <row r="562" spans="1:2" x14ac:dyDescent="0.3">
      <c r="A562">
        <v>5.1310000000000002</v>
      </c>
      <c r="B562">
        <v>0.28100000000000003</v>
      </c>
    </row>
    <row r="563" spans="1:2" x14ac:dyDescent="0.3">
      <c r="A563">
        <v>5.1289999999999996</v>
      </c>
      <c r="B563">
        <v>0.216</v>
      </c>
    </row>
    <row r="564" spans="1:2" x14ac:dyDescent="0.3">
      <c r="A564">
        <v>5.125</v>
      </c>
      <c r="B564">
        <v>0.253</v>
      </c>
    </row>
    <row r="565" spans="1:2" x14ac:dyDescent="0.3">
      <c r="A565">
        <v>5.1029999999999998</v>
      </c>
      <c r="B565">
        <v>0.17699999999999999</v>
      </c>
    </row>
    <row r="566" spans="1:2" x14ac:dyDescent="0.3">
      <c r="A566">
        <v>5.093</v>
      </c>
      <c r="B566">
        <v>0.48399999999999999</v>
      </c>
    </row>
    <row r="567" spans="1:2" x14ac:dyDescent="0.3">
      <c r="A567">
        <v>5.0819999999999999</v>
      </c>
      <c r="B567">
        <v>0.36399999999999999</v>
      </c>
    </row>
    <row r="568" spans="1:2" x14ac:dyDescent="0.3">
      <c r="A568">
        <v>4.9820000000000002</v>
      </c>
      <c r="B568">
        <v>0.23799999999999999</v>
      </c>
    </row>
    <row r="569" spans="1:2" x14ac:dyDescent="0.3">
      <c r="A569">
        <v>4.9749999999999996</v>
      </c>
      <c r="B569">
        <v>0.183</v>
      </c>
    </row>
    <row r="570" spans="1:2" x14ac:dyDescent="0.3">
      <c r="A570">
        <v>4.9329999999999998</v>
      </c>
      <c r="B570">
        <v>6.4000000000000001E-2</v>
      </c>
    </row>
    <row r="571" spans="1:2" x14ac:dyDescent="0.3">
      <c r="A571">
        <v>4.88</v>
      </c>
      <c r="B571">
        <v>0.30199999999999999</v>
      </c>
    </row>
    <row r="572" spans="1:2" x14ac:dyDescent="0.3">
      <c r="A572">
        <v>4.806</v>
      </c>
      <c r="B572">
        <v>5.6000000000000001E-2</v>
      </c>
    </row>
    <row r="573" spans="1:2" x14ac:dyDescent="0.3">
      <c r="A573">
        <v>4.758</v>
      </c>
      <c r="B573">
        <v>3.2000000000000001E-2</v>
      </c>
    </row>
    <row r="574" spans="1:2" x14ac:dyDescent="0.3">
      <c r="A574">
        <v>4.7430000000000003</v>
      </c>
      <c r="B574">
        <v>8.5999999999999993E-2</v>
      </c>
    </row>
    <row r="575" spans="1:2" x14ac:dyDescent="0.3">
      <c r="A575">
        <v>4.7240000000000002</v>
      </c>
      <c r="B575">
        <v>0.10299999999999999</v>
      </c>
    </row>
    <row r="576" spans="1:2" x14ac:dyDescent="0.3">
      <c r="A576">
        <v>4.7069999999999999</v>
      </c>
      <c r="B576">
        <v>0.28199999999999997</v>
      </c>
    </row>
    <row r="577" spans="1:2" x14ac:dyDescent="0.3">
      <c r="A577">
        <v>4.6710000000000003</v>
      </c>
      <c r="B577">
        <v>0.14599999999999999</v>
      </c>
    </row>
    <row r="578" spans="1:2" x14ac:dyDescent="0.3">
      <c r="A578">
        <v>4.657</v>
      </c>
      <c r="B578">
        <v>0.21199999999999999</v>
      </c>
    </row>
    <row r="579" spans="1:2" x14ac:dyDescent="0.3">
      <c r="A579">
        <v>4.6310000000000002</v>
      </c>
      <c r="B579">
        <v>0.13800000000000001</v>
      </c>
    </row>
    <row r="580" spans="1:2" x14ac:dyDescent="0.3">
      <c r="A580">
        <v>4.6230000000000002</v>
      </c>
      <c r="B580">
        <v>0.23</v>
      </c>
    </row>
    <row r="581" spans="1:2" x14ac:dyDescent="0.3">
      <c r="A581">
        <v>4.5919999999999996</v>
      </c>
      <c r="B581">
        <v>0.04</v>
      </c>
    </row>
    <row r="582" spans="1:2" x14ac:dyDescent="0.3">
      <c r="A582">
        <v>4.5860000000000003</v>
      </c>
      <c r="B582">
        <v>0.14899999999999999</v>
      </c>
    </row>
    <row r="583" spans="1:2" x14ac:dyDescent="0.3">
      <c r="A583">
        <v>4.5709999999999997</v>
      </c>
      <c r="B583">
        <v>0.23799999999999999</v>
      </c>
    </row>
    <row r="584" spans="1:2" x14ac:dyDescent="0.3">
      <c r="A584">
        <v>4.5590000000000002</v>
      </c>
      <c r="B584">
        <v>9.0999999999999998E-2</v>
      </c>
    </row>
    <row r="585" spans="1:2" x14ac:dyDescent="0.3">
      <c r="A585">
        <v>4.5</v>
      </c>
      <c r="B585">
        <v>0.153</v>
      </c>
    </row>
    <row r="586" spans="1:2" x14ac:dyDescent="0.3">
      <c r="A586">
        <v>4.4710000000000001</v>
      </c>
      <c r="B586">
        <v>0.307</v>
      </c>
    </row>
    <row r="587" spans="1:2" x14ac:dyDescent="0.3">
      <c r="A587">
        <v>4.4560000000000004</v>
      </c>
      <c r="B587">
        <v>0.14799999999999999</v>
      </c>
    </row>
    <row r="588" spans="1:2" x14ac:dyDescent="0.3">
      <c r="A588">
        <v>4.4470000000000001</v>
      </c>
      <c r="B588">
        <v>0.13900000000000001</v>
      </c>
    </row>
    <row r="589" spans="1:2" x14ac:dyDescent="0.3">
      <c r="A589">
        <v>4.4409999999999998</v>
      </c>
      <c r="B589">
        <v>5.0999999999999997E-2</v>
      </c>
    </row>
    <row r="590" spans="1:2" x14ac:dyDescent="0.3">
      <c r="A590">
        <v>4.4329999999999998</v>
      </c>
      <c r="B590">
        <v>0.25600000000000001</v>
      </c>
    </row>
    <row r="591" spans="1:2" x14ac:dyDescent="0.3">
      <c r="A591">
        <v>4.4240000000000004</v>
      </c>
      <c r="B591">
        <v>0.17499999999999999</v>
      </c>
    </row>
    <row r="592" spans="1:2" x14ac:dyDescent="0.3">
      <c r="A592">
        <v>4.4189999999999996</v>
      </c>
      <c r="B592">
        <v>9.1999999999999998E-2</v>
      </c>
    </row>
    <row r="593" spans="1:2" x14ac:dyDescent="0.3">
      <c r="A593">
        <v>4.4169999999999998</v>
      </c>
      <c r="B593">
        <v>0.20599999999999999</v>
      </c>
    </row>
    <row r="594" spans="1:2" x14ac:dyDescent="0.3">
      <c r="A594">
        <v>4.41</v>
      </c>
      <c r="B594">
        <v>0.35199999999999998</v>
      </c>
    </row>
    <row r="595" spans="1:2" x14ac:dyDescent="0.3">
      <c r="A595">
        <v>4.3769999999999998</v>
      </c>
      <c r="B595">
        <v>0.221</v>
      </c>
    </row>
    <row r="596" spans="1:2" x14ac:dyDescent="0.3">
      <c r="A596">
        <v>4.3559999999999999</v>
      </c>
      <c r="B596">
        <v>0.13400000000000001</v>
      </c>
    </row>
    <row r="597" spans="1:2" x14ac:dyDescent="0.3">
      <c r="A597">
        <v>4.3499999999999996</v>
      </c>
      <c r="B597">
        <v>0.22</v>
      </c>
    </row>
    <row r="598" spans="1:2" x14ac:dyDescent="0.3">
      <c r="A598">
        <v>4.34</v>
      </c>
      <c r="B598">
        <v>3.7999999999999999E-2</v>
      </c>
    </row>
    <row r="599" spans="1:2" x14ac:dyDescent="0.3">
      <c r="A599">
        <v>4.3209999999999997</v>
      </c>
      <c r="B599">
        <v>7.6999999999999999E-2</v>
      </c>
    </row>
    <row r="600" spans="1:2" x14ac:dyDescent="0.3">
      <c r="A600">
        <v>4.3079999999999998</v>
      </c>
      <c r="B600">
        <v>0.59799999999999998</v>
      </c>
    </row>
    <row r="601" spans="1:2" x14ac:dyDescent="0.3">
      <c r="A601">
        <v>4.3010000000000002</v>
      </c>
      <c r="B601">
        <v>0.18099999999999999</v>
      </c>
    </row>
    <row r="602" spans="1:2" x14ac:dyDescent="0.3">
      <c r="A602">
        <v>4.2450000000000001</v>
      </c>
      <c r="B602">
        <v>0.19700000000000001</v>
      </c>
    </row>
    <row r="603" spans="1:2" x14ac:dyDescent="0.3">
      <c r="A603">
        <v>4.1900000000000004</v>
      </c>
      <c r="B603">
        <v>0.17199999999999999</v>
      </c>
    </row>
    <row r="604" spans="1:2" x14ac:dyDescent="0.3">
      <c r="A604">
        <v>4.1660000000000004</v>
      </c>
      <c r="B604">
        <v>0.17499999999999999</v>
      </c>
    </row>
    <row r="605" spans="1:2" x14ac:dyDescent="0.3">
      <c r="A605">
        <v>4.1609999999999996</v>
      </c>
      <c r="B605">
        <v>0.25900000000000001</v>
      </c>
    </row>
    <row r="606" spans="1:2" x14ac:dyDescent="0.3">
      <c r="A606">
        <v>4.141</v>
      </c>
      <c r="B606">
        <v>0.16300000000000001</v>
      </c>
    </row>
    <row r="607" spans="1:2" x14ac:dyDescent="0.3">
      <c r="A607">
        <v>4.1390000000000002</v>
      </c>
      <c r="B607">
        <v>0.13400000000000001</v>
      </c>
    </row>
    <row r="608" spans="1:2" x14ac:dyDescent="0.3">
      <c r="A608">
        <v>4.1029999999999998</v>
      </c>
      <c r="B608">
        <v>0.187</v>
      </c>
    </row>
    <row r="609" spans="1:2" x14ac:dyDescent="0.3">
      <c r="A609">
        <v>3.9990000000000001</v>
      </c>
      <c r="B609">
        <v>0.158</v>
      </c>
    </row>
    <row r="610" spans="1:2" x14ac:dyDescent="0.3">
      <c r="A610">
        <v>3.964</v>
      </c>
      <c r="B610">
        <v>0.185</v>
      </c>
    </row>
    <row r="611" spans="1:2" x14ac:dyDescent="0.3">
      <c r="A611">
        <v>3.8079999999999998</v>
      </c>
      <c r="B611">
        <v>0.11600000000000001</v>
      </c>
    </row>
    <row r="612" spans="1:2" x14ac:dyDescent="0.3">
      <c r="A612">
        <v>3.7949999999999999</v>
      </c>
      <c r="B612">
        <v>7.9000000000000001E-2</v>
      </c>
    </row>
    <row r="613" spans="1:2" x14ac:dyDescent="0.3">
      <c r="A613">
        <v>3.774</v>
      </c>
      <c r="B613">
        <v>0.155</v>
      </c>
    </row>
    <row r="614" spans="1:2" x14ac:dyDescent="0.3">
      <c r="A614">
        <v>3.6920000000000002</v>
      </c>
      <c r="B614">
        <v>0.13200000000000001</v>
      </c>
    </row>
    <row r="615" spans="1:2" x14ac:dyDescent="0.3">
      <c r="A615">
        <v>3.6320000000000001</v>
      </c>
      <c r="B615">
        <v>0.191</v>
      </c>
    </row>
    <row r="616" spans="1:2" x14ac:dyDescent="0.3">
      <c r="A616">
        <v>3.59</v>
      </c>
      <c r="B616">
        <v>4.2000000000000003E-2</v>
      </c>
    </row>
    <row r="617" spans="1:2" x14ac:dyDescent="0.3">
      <c r="A617">
        <v>3.5870000000000002</v>
      </c>
      <c r="B617">
        <v>0.21</v>
      </c>
    </row>
    <row r="618" spans="1:2" x14ac:dyDescent="0.3">
      <c r="A618">
        <v>3.5819999999999999</v>
      </c>
      <c r="B618">
        <v>0.39200000000000002</v>
      </c>
    </row>
    <row r="619" spans="1:2" x14ac:dyDescent="0.3">
      <c r="A619">
        <v>3.4950000000000001</v>
      </c>
      <c r="B619">
        <v>0.20599999999999999</v>
      </c>
    </row>
    <row r="620" spans="1:2" x14ac:dyDescent="0.3">
      <c r="A620">
        <v>3.4620000000000002</v>
      </c>
      <c r="B620">
        <v>0.376</v>
      </c>
    </row>
    <row r="621" spans="1:2" x14ac:dyDescent="0.3">
      <c r="A621">
        <v>3.4079999999999999</v>
      </c>
      <c r="B621">
        <v>0.2</v>
      </c>
    </row>
    <row r="622" spans="1:2" x14ac:dyDescent="0.3">
      <c r="A622">
        <v>3.355</v>
      </c>
      <c r="B622">
        <v>8.3000000000000004E-2</v>
      </c>
    </row>
    <row r="623" spans="1:2" x14ac:dyDescent="0.3">
      <c r="A623">
        <v>3.3029999999999999</v>
      </c>
      <c r="B623">
        <v>0.27</v>
      </c>
    </row>
    <row r="624" spans="1:2" x14ac:dyDescent="0.3">
      <c r="A624">
        <v>3.254</v>
      </c>
      <c r="B624">
        <v>0.224</v>
      </c>
    </row>
    <row r="625" spans="1:2" x14ac:dyDescent="0.3">
      <c r="A625">
        <v>3.0830000000000002</v>
      </c>
      <c r="B625">
        <v>0.218</v>
      </c>
    </row>
    <row r="626" spans="1:2" x14ac:dyDescent="0.3">
      <c r="A626">
        <v>2.9049999999999998</v>
      </c>
      <c r="B626">
        <v>0.14899999999999999</v>
      </c>
    </row>
    <row r="627" spans="1:2" x14ac:dyDescent="0.3">
      <c r="A627">
        <v>7.7690000000000001</v>
      </c>
      <c r="B627">
        <v>0.153</v>
      </c>
    </row>
    <row r="628" spans="1:2" x14ac:dyDescent="0.3">
      <c r="A628">
        <v>7.6</v>
      </c>
      <c r="B628">
        <v>0.252</v>
      </c>
    </row>
    <row r="629" spans="1:2" x14ac:dyDescent="0.3">
      <c r="A629">
        <v>7.5540000000000003</v>
      </c>
      <c r="B629">
        <v>0.27100000000000002</v>
      </c>
    </row>
    <row r="630" spans="1:2" x14ac:dyDescent="0.3">
      <c r="A630">
        <v>7.4939999999999998</v>
      </c>
      <c r="B630">
        <v>0.35399999999999998</v>
      </c>
    </row>
    <row r="631" spans="1:2" x14ac:dyDescent="0.3">
      <c r="A631">
        <v>7.4880000000000004</v>
      </c>
      <c r="B631">
        <v>0.32200000000000001</v>
      </c>
    </row>
    <row r="632" spans="1:2" x14ac:dyDescent="0.3">
      <c r="A632">
        <v>7.48</v>
      </c>
      <c r="B632">
        <v>0.26300000000000001</v>
      </c>
    </row>
    <row r="633" spans="1:2" x14ac:dyDescent="0.3">
      <c r="A633">
        <v>7.343</v>
      </c>
      <c r="B633">
        <v>0.26700000000000002</v>
      </c>
    </row>
    <row r="634" spans="1:2" x14ac:dyDescent="0.3">
      <c r="A634">
        <v>7.3070000000000004</v>
      </c>
      <c r="B634">
        <v>0.33</v>
      </c>
    </row>
    <row r="635" spans="1:2" x14ac:dyDescent="0.3">
      <c r="A635">
        <v>7.2779999999999996</v>
      </c>
      <c r="B635">
        <v>0.28499999999999998</v>
      </c>
    </row>
    <row r="636" spans="1:2" x14ac:dyDescent="0.3">
      <c r="A636">
        <v>7.2460000000000004</v>
      </c>
      <c r="B636">
        <v>0.24399999999999999</v>
      </c>
    </row>
    <row r="637" spans="1:2" x14ac:dyDescent="0.3">
      <c r="A637">
        <v>7.2279999999999998</v>
      </c>
      <c r="B637">
        <v>0.33200000000000002</v>
      </c>
    </row>
    <row r="638" spans="1:2" x14ac:dyDescent="0.3">
      <c r="A638">
        <v>7.1669999999999998</v>
      </c>
      <c r="B638">
        <v>0.14399999999999999</v>
      </c>
    </row>
    <row r="639" spans="1:2" x14ac:dyDescent="0.3">
      <c r="A639">
        <v>7.1390000000000002</v>
      </c>
      <c r="B639">
        <v>0.26100000000000001</v>
      </c>
    </row>
    <row r="640" spans="1:2" x14ac:dyDescent="0.3">
      <c r="A640">
        <v>7.09</v>
      </c>
      <c r="B640">
        <v>0.19400000000000001</v>
      </c>
    </row>
    <row r="641" spans="1:2" x14ac:dyDescent="0.3">
      <c r="A641">
        <v>7.0540000000000003</v>
      </c>
      <c r="B641">
        <v>0.34799999999999998</v>
      </c>
    </row>
    <row r="642" spans="1:2" x14ac:dyDescent="0.3">
      <c r="A642">
        <v>7.0209999999999999</v>
      </c>
      <c r="B642">
        <v>0.29799999999999999</v>
      </c>
    </row>
    <row r="643" spans="1:2" x14ac:dyDescent="0.3">
      <c r="A643">
        <v>6.9850000000000003</v>
      </c>
      <c r="B643">
        <v>0.26100000000000001</v>
      </c>
    </row>
    <row r="644" spans="1:2" x14ac:dyDescent="0.3">
      <c r="A644">
        <v>6.923</v>
      </c>
      <c r="B644">
        <v>0.16</v>
      </c>
    </row>
    <row r="645" spans="1:2" x14ac:dyDescent="0.3">
      <c r="A645">
        <v>6.8920000000000003</v>
      </c>
      <c r="B645">
        <v>0.28000000000000003</v>
      </c>
    </row>
    <row r="646" spans="1:2" x14ac:dyDescent="0.3">
      <c r="A646">
        <v>6.8520000000000003</v>
      </c>
      <c r="B646">
        <v>4.5999999999999999E-2</v>
      </c>
    </row>
    <row r="647" spans="1:2" x14ac:dyDescent="0.3">
      <c r="A647">
        <v>6.8250000000000002</v>
      </c>
      <c r="B647">
        <v>0.26200000000000001</v>
      </c>
    </row>
    <row r="648" spans="1:2" x14ac:dyDescent="0.3">
      <c r="A648">
        <v>6.726</v>
      </c>
      <c r="B648">
        <v>0.375</v>
      </c>
    </row>
    <row r="649" spans="1:2" x14ac:dyDescent="0.3">
      <c r="A649">
        <v>6.5949999999999998</v>
      </c>
      <c r="B649">
        <v>7.3999999999999996E-2</v>
      </c>
    </row>
    <row r="650" spans="1:2" x14ac:dyDescent="0.3">
      <c r="A650">
        <v>6.5919999999999996</v>
      </c>
      <c r="B650">
        <v>0.111</v>
      </c>
    </row>
    <row r="651" spans="1:2" x14ac:dyDescent="0.3">
      <c r="A651">
        <v>6.4459999999999997</v>
      </c>
      <c r="B651">
        <v>0.24199999999999999</v>
      </c>
    </row>
    <row r="652" spans="1:2" x14ac:dyDescent="0.3">
      <c r="A652">
        <v>6.444</v>
      </c>
      <c r="B652">
        <v>0.187</v>
      </c>
    </row>
    <row r="653" spans="1:2" x14ac:dyDescent="0.3">
      <c r="A653">
        <v>6.4359999999999999</v>
      </c>
      <c r="B653">
        <v>0.17499999999999999</v>
      </c>
    </row>
    <row r="654" spans="1:2" x14ac:dyDescent="0.3">
      <c r="A654">
        <v>6.375</v>
      </c>
      <c r="B654">
        <v>0.08</v>
      </c>
    </row>
    <row r="655" spans="1:2" x14ac:dyDescent="0.3">
      <c r="A655">
        <v>6.3739999999999997</v>
      </c>
      <c r="B655">
        <v>0.22</v>
      </c>
    </row>
    <row r="656" spans="1:2" x14ac:dyDescent="0.3">
      <c r="A656">
        <v>6.3540000000000001</v>
      </c>
      <c r="B656">
        <v>0.153</v>
      </c>
    </row>
    <row r="657" spans="1:2" x14ac:dyDescent="0.3">
      <c r="A657">
        <v>6.3209999999999997</v>
      </c>
      <c r="B657">
        <v>0.109</v>
      </c>
    </row>
    <row r="658" spans="1:2" x14ac:dyDescent="0.3">
      <c r="A658">
        <v>6.3</v>
      </c>
      <c r="B658">
        <v>9.9000000000000005E-2</v>
      </c>
    </row>
    <row r="659" spans="1:2" x14ac:dyDescent="0.3">
      <c r="A659">
        <v>6.2930000000000001</v>
      </c>
      <c r="B659">
        <v>0.127</v>
      </c>
    </row>
    <row r="660" spans="1:2" x14ac:dyDescent="0.3">
      <c r="A660">
        <v>6.2619999999999996</v>
      </c>
      <c r="B660">
        <v>0.27100000000000002</v>
      </c>
    </row>
    <row r="661" spans="1:2" x14ac:dyDescent="0.3">
      <c r="A661">
        <v>6.2530000000000001</v>
      </c>
      <c r="B661">
        <v>9.2999999999999999E-2</v>
      </c>
    </row>
    <row r="662" spans="1:2" x14ac:dyDescent="0.3">
      <c r="A662">
        <v>6.2229999999999999</v>
      </c>
      <c r="B662">
        <v>0.158</v>
      </c>
    </row>
    <row r="663" spans="1:2" x14ac:dyDescent="0.3">
      <c r="A663">
        <v>6.1989999999999998</v>
      </c>
      <c r="B663">
        <v>0.255</v>
      </c>
    </row>
    <row r="664" spans="1:2" x14ac:dyDescent="0.3">
      <c r="A664">
        <v>6.1980000000000004</v>
      </c>
      <c r="B664">
        <v>0.121</v>
      </c>
    </row>
    <row r="665" spans="1:2" x14ac:dyDescent="0.3">
      <c r="A665">
        <v>6.1920000000000002</v>
      </c>
      <c r="B665">
        <v>0.185</v>
      </c>
    </row>
    <row r="666" spans="1:2" x14ac:dyDescent="0.3">
      <c r="A666">
        <v>6.1820000000000004</v>
      </c>
      <c r="B666">
        <v>0.11700000000000001</v>
      </c>
    </row>
    <row r="667" spans="1:2" x14ac:dyDescent="0.3">
      <c r="A667">
        <v>6.1740000000000004</v>
      </c>
      <c r="B667">
        <v>0.32200000000000001</v>
      </c>
    </row>
    <row r="668" spans="1:2" x14ac:dyDescent="0.3">
      <c r="A668">
        <v>6.149</v>
      </c>
      <c r="B668">
        <v>4.2999999999999997E-2</v>
      </c>
    </row>
    <row r="669" spans="1:2" x14ac:dyDescent="0.3">
      <c r="A669">
        <v>6.125</v>
      </c>
      <c r="B669">
        <v>9.9000000000000005E-2</v>
      </c>
    </row>
    <row r="670" spans="1:2" x14ac:dyDescent="0.3">
      <c r="A670">
        <v>6.1180000000000003</v>
      </c>
      <c r="B670">
        <v>0.14399999999999999</v>
      </c>
    </row>
    <row r="671" spans="1:2" x14ac:dyDescent="0.3">
      <c r="A671">
        <v>6.1050000000000004</v>
      </c>
      <c r="B671">
        <v>0.2</v>
      </c>
    </row>
    <row r="672" spans="1:2" x14ac:dyDescent="0.3">
      <c r="A672">
        <v>6.1</v>
      </c>
      <c r="B672">
        <v>0.26200000000000001</v>
      </c>
    </row>
    <row r="673" spans="1:2" x14ac:dyDescent="0.3">
      <c r="A673">
        <v>6.0860000000000003</v>
      </c>
      <c r="B673">
        <v>6.6000000000000003E-2</v>
      </c>
    </row>
    <row r="674" spans="1:2" x14ac:dyDescent="0.3">
      <c r="A674">
        <v>6.07</v>
      </c>
      <c r="B674">
        <v>8.3000000000000004E-2</v>
      </c>
    </row>
    <row r="675" spans="1:2" x14ac:dyDescent="0.3">
      <c r="A675">
        <v>6.0460000000000003</v>
      </c>
      <c r="B675">
        <v>0.19</v>
      </c>
    </row>
    <row r="676" spans="1:2" x14ac:dyDescent="0.3">
      <c r="A676">
        <v>6.0279999999999996</v>
      </c>
      <c r="B676">
        <v>0.126</v>
      </c>
    </row>
    <row r="677" spans="1:2" x14ac:dyDescent="0.3">
      <c r="A677">
        <v>6.0209999999999999</v>
      </c>
      <c r="B677">
        <v>0.14199999999999999</v>
      </c>
    </row>
    <row r="678" spans="1:2" x14ac:dyDescent="0.3">
      <c r="A678">
        <v>6.008</v>
      </c>
      <c r="B678">
        <v>0.35899999999999999</v>
      </c>
    </row>
    <row r="679" spans="1:2" x14ac:dyDescent="0.3">
      <c r="A679">
        <v>5.94</v>
      </c>
      <c r="B679">
        <v>7.4999999999999997E-2</v>
      </c>
    </row>
    <row r="680" spans="1:2" x14ac:dyDescent="0.3">
      <c r="A680">
        <v>5.8949999999999996</v>
      </c>
      <c r="B680">
        <v>0.17499999999999999</v>
      </c>
    </row>
    <row r="681" spans="1:2" x14ac:dyDescent="0.3">
      <c r="A681">
        <v>5.8929999999999998</v>
      </c>
      <c r="B681">
        <v>0.10299999999999999</v>
      </c>
    </row>
    <row r="682" spans="1:2" x14ac:dyDescent="0.3">
      <c r="A682">
        <v>5.89</v>
      </c>
      <c r="B682">
        <v>0.107</v>
      </c>
    </row>
    <row r="683" spans="1:2" x14ac:dyDescent="0.3">
      <c r="A683">
        <v>5.8879999999999999</v>
      </c>
      <c r="B683">
        <v>0.215</v>
      </c>
    </row>
    <row r="684" spans="1:2" x14ac:dyDescent="0.3">
      <c r="A684">
        <v>5.8860000000000001</v>
      </c>
      <c r="B684">
        <v>6.9000000000000006E-2</v>
      </c>
    </row>
    <row r="685" spans="1:2" x14ac:dyDescent="0.3">
      <c r="A685">
        <v>5.86</v>
      </c>
      <c r="B685">
        <v>0.246</v>
      </c>
    </row>
    <row r="686" spans="1:2" x14ac:dyDescent="0.3">
      <c r="A686">
        <v>5.8090000000000002</v>
      </c>
      <c r="B686">
        <v>0.14599999999999999</v>
      </c>
    </row>
    <row r="687" spans="1:2" x14ac:dyDescent="0.3">
      <c r="A687">
        <v>5.7789999999999999</v>
      </c>
      <c r="B687">
        <v>0.13700000000000001</v>
      </c>
    </row>
    <row r="688" spans="1:2" x14ac:dyDescent="0.3">
      <c r="A688">
        <v>5.758</v>
      </c>
      <c r="B688">
        <v>8.1000000000000003E-2</v>
      </c>
    </row>
    <row r="689" spans="1:2" x14ac:dyDescent="0.3">
      <c r="A689">
        <v>5.7430000000000003</v>
      </c>
      <c r="B689">
        <v>0.184</v>
      </c>
    </row>
    <row r="690" spans="1:2" x14ac:dyDescent="0.3">
      <c r="A690">
        <v>5.718</v>
      </c>
      <c r="B690">
        <v>0.191</v>
      </c>
    </row>
    <row r="691" spans="1:2" x14ac:dyDescent="0.3">
      <c r="A691">
        <v>5.6970000000000001</v>
      </c>
      <c r="B691">
        <v>8.3000000000000004E-2</v>
      </c>
    </row>
    <row r="692" spans="1:2" x14ac:dyDescent="0.3">
      <c r="A692">
        <v>5.6929999999999996</v>
      </c>
      <c r="B692">
        <v>4.7E-2</v>
      </c>
    </row>
    <row r="693" spans="1:2" x14ac:dyDescent="0.3">
      <c r="A693">
        <v>5.6529999999999996</v>
      </c>
      <c r="B693">
        <v>0.22</v>
      </c>
    </row>
    <row r="694" spans="1:2" x14ac:dyDescent="0.3">
      <c r="A694">
        <v>5.6479999999999997</v>
      </c>
      <c r="B694">
        <v>8.2000000000000003E-2</v>
      </c>
    </row>
    <row r="695" spans="1:2" x14ac:dyDescent="0.3">
      <c r="A695">
        <v>5.6310000000000002</v>
      </c>
      <c r="B695">
        <v>0.11700000000000001</v>
      </c>
    </row>
    <row r="696" spans="1:2" x14ac:dyDescent="0.3">
      <c r="A696">
        <v>5.6029999999999998</v>
      </c>
      <c r="B696">
        <v>0.13700000000000001</v>
      </c>
    </row>
    <row r="697" spans="1:2" x14ac:dyDescent="0.3">
      <c r="A697">
        <v>5.5289999999999999</v>
      </c>
      <c r="B697">
        <v>0.18099999999999999</v>
      </c>
    </row>
    <row r="698" spans="1:2" x14ac:dyDescent="0.3">
      <c r="A698">
        <v>5.5250000000000004</v>
      </c>
      <c r="B698">
        <v>0.13300000000000001</v>
      </c>
    </row>
    <row r="699" spans="1:2" x14ac:dyDescent="0.3">
      <c r="A699">
        <v>5.5229999999999997</v>
      </c>
      <c r="B699">
        <v>0.14199999999999999</v>
      </c>
    </row>
    <row r="700" spans="1:2" x14ac:dyDescent="0.3">
      <c r="A700">
        <v>5.4669999999999996</v>
      </c>
      <c r="B700">
        <v>0.23</v>
      </c>
    </row>
    <row r="701" spans="1:2" x14ac:dyDescent="0.3">
      <c r="A701">
        <v>5.4320000000000004</v>
      </c>
      <c r="B701">
        <v>0.11899999999999999</v>
      </c>
    </row>
    <row r="702" spans="1:2" x14ac:dyDescent="0.3">
      <c r="A702">
        <v>5.43</v>
      </c>
      <c r="B702">
        <v>0.25800000000000001</v>
      </c>
    </row>
    <row r="703" spans="1:2" x14ac:dyDescent="0.3">
      <c r="A703">
        <v>5.4249999999999998</v>
      </c>
      <c r="B703">
        <v>0.113</v>
      </c>
    </row>
    <row r="704" spans="1:2" x14ac:dyDescent="0.3">
      <c r="A704">
        <v>5.3860000000000001</v>
      </c>
      <c r="B704">
        <v>0.26300000000000001</v>
      </c>
    </row>
    <row r="705" spans="1:2" x14ac:dyDescent="0.3">
      <c r="A705">
        <v>5.3730000000000002</v>
      </c>
      <c r="B705">
        <v>8.3000000000000004E-2</v>
      </c>
    </row>
    <row r="706" spans="1:2" x14ac:dyDescent="0.3">
      <c r="A706">
        <v>5.3390000000000004</v>
      </c>
      <c r="B706">
        <v>0.26</v>
      </c>
    </row>
    <row r="707" spans="1:2" x14ac:dyDescent="0.3">
      <c r="A707">
        <v>5.3230000000000004</v>
      </c>
      <c r="B707">
        <v>9.4E-2</v>
      </c>
    </row>
    <row r="708" spans="1:2" x14ac:dyDescent="0.3">
      <c r="A708">
        <v>5.2869999999999999</v>
      </c>
      <c r="B708">
        <v>0</v>
      </c>
    </row>
    <row r="709" spans="1:2" x14ac:dyDescent="0.3">
      <c r="A709">
        <v>5.2850000000000001</v>
      </c>
      <c r="B709">
        <v>0.23499999999999999</v>
      </c>
    </row>
    <row r="710" spans="1:2" x14ac:dyDescent="0.3">
      <c r="A710">
        <v>5.274</v>
      </c>
      <c r="B710">
        <v>0.185</v>
      </c>
    </row>
    <row r="711" spans="1:2" x14ac:dyDescent="0.3">
      <c r="A711">
        <v>5.2649999999999997</v>
      </c>
      <c r="B711">
        <v>0.215</v>
      </c>
    </row>
    <row r="712" spans="1:2" x14ac:dyDescent="0.3">
      <c r="A712">
        <v>5.2610000000000001</v>
      </c>
      <c r="B712">
        <v>0.3</v>
      </c>
    </row>
    <row r="713" spans="1:2" x14ac:dyDescent="0.3">
      <c r="A713">
        <v>5.2469999999999999</v>
      </c>
      <c r="B713">
        <v>0.24399999999999999</v>
      </c>
    </row>
    <row r="714" spans="1:2" x14ac:dyDescent="0.3">
      <c r="A714">
        <v>5.2110000000000003</v>
      </c>
      <c r="B714">
        <v>7.2999999999999995E-2</v>
      </c>
    </row>
    <row r="715" spans="1:2" x14ac:dyDescent="0.3">
      <c r="A715">
        <v>5.2080000000000002</v>
      </c>
      <c r="B715">
        <v>3.5999999999999997E-2</v>
      </c>
    </row>
    <row r="716" spans="1:2" x14ac:dyDescent="0.3">
      <c r="A716">
        <v>5.2080000000000002</v>
      </c>
      <c r="B716">
        <v>3.5000000000000003E-2</v>
      </c>
    </row>
    <row r="717" spans="1:2" x14ac:dyDescent="0.3">
      <c r="A717">
        <v>5.1970000000000001</v>
      </c>
      <c r="B717">
        <v>0.16600000000000001</v>
      </c>
    </row>
    <row r="718" spans="1:2" x14ac:dyDescent="0.3">
      <c r="A718">
        <v>5.1920000000000002</v>
      </c>
      <c r="B718">
        <v>0.498</v>
      </c>
    </row>
    <row r="719" spans="1:2" x14ac:dyDescent="0.3">
      <c r="A719">
        <v>5.1909999999999998</v>
      </c>
      <c r="B719">
        <v>5.8000000000000003E-2</v>
      </c>
    </row>
    <row r="720" spans="1:2" x14ac:dyDescent="0.3">
      <c r="A720">
        <v>5.1749999999999998</v>
      </c>
      <c r="B720">
        <v>0.14699999999999999</v>
      </c>
    </row>
    <row r="721" spans="1:2" x14ac:dyDescent="0.3">
      <c r="A721">
        <v>5.0819999999999999</v>
      </c>
      <c r="B721">
        <v>0.37</v>
      </c>
    </row>
    <row r="722" spans="1:2" x14ac:dyDescent="0.3">
      <c r="A722">
        <v>5.0439999999999996</v>
      </c>
      <c r="B722">
        <v>0.187</v>
      </c>
    </row>
    <row r="723" spans="1:2" x14ac:dyDescent="0.3">
      <c r="A723">
        <v>5.0110000000000001</v>
      </c>
      <c r="B723">
        <v>8.1000000000000003E-2</v>
      </c>
    </row>
    <row r="724" spans="1:2" x14ac:dyDescent="0.3">
      <c r="A724">
        <v>4.9960000000000004</v>
      </c>
      <c r="B724">
        <v>0.245</v>
      </c>
    </row>
    <row r="725" spans="1:2" x14ac:dyDescent="0.3">
      <c r="A725">
        <v>4.944</v>
      </c>
      <c r="B725">
        <v>0.154</v>
      </c>
    </row>
    <row r="726" spans="1:2" x14ac:dyDescent="0.3">
      <c r="A726">
        <v>4.9130000000000003</v>
      </c>
      <c r="B726">
        <v>0.28499999999999998</v>
      </c>
    </row>
    <row r="727" spans="1:2" x14ac:dyDescent="0.3">
      <c r="A727">
        <v>4.9059999999999997</v>
      </c>
      <c r="B727">
        <v>0.11</v>
      </c>
    </row>
    <row r="728" spans="1:2" x14ac:dyDescent="0.3">
      <c r="A728">
        <v>4.883</v>
      </c>
      <c r="B728">
        <v>0.17499999999999999</v>
      </c>
    </row>
    <row r="729" spans="1:2" x14ac:dyDescent="0.3">
      <c r="A729">
        <v>4.8120000000000003</v>
      </c>
      <c r="B729">
        <v>0.105</v>
      </c>
    </row>
    <row r="730" spans="1:2" x14ac:dyDescent="0.3">
      <c r="A730">
        <v>4.7990000000000004</v>
      </c>
      <c r="B730">
        <v>4.2999999999999997E-2</v>
      </c>
    </row>
    <row r="731" spans="1:2" x14ac:dyDescent="0.3">
      <c r="A731">
        <v>4.7960000000000003</v>
      </c>
      <c r="B731">
        <v>0.26600000000000001</v>
      </c>
    </row>
    <row r="732" spans="1:2" x14ac:dyDescent="0.3">
      <c r="A732">
        <v>4.7220000000000004</v>
      </c>
      <c r="B732">
        <v>0.13</v>
      </c>
    </row>
    <row r="733" spans="1:2" x14ac:dyDescent="0.3">
      <c r="A733">
        <v>4.7190000000000003</v>
      </c>
      <c r="B733">
        <v>0.17799999999999999</v>
      </c>
    </row>
    <row r="734" spans="1:2" x14ac:dyDescent="0.3">
      <c r="A734">
        <v>4.7069999999999999</v>
      </c>
      <c r="B734">
        <v>6.4000000000000001E-2</v>
      </c>
    </row>
    <row r="735" spans="1:2" x14ac:dyDescent="0.3">
      <c r="A735">
        <v>4.7</v>
      </c>
      <c r="B735">
        <v>0.23200000000000001</v>
      </c>
    </row>
    <row r="736" spans="1:2" x14ac:dyDescent="0.3">
      <c r="A736">
        <v>4.6959999999999997</v>
      </c>
      <c r="B736">
        <v>0.10299999999999999</v>
      </c>
    </row>
    <row r="737" spans="1:2" x14ac:dyDescent="0.3">
      <c r="A737">
        <v>4.681</v>
      </c>
      <c r="B737">
        <v>0.153</v>
      </c>
    </row>
    <row r="738" spans="1:2" x14ac:dyDescent="0.3">
      <c r="A738">
        <v>4.6680000000000001</v>
      </c>
      <c r="B738">
        <v>0.24299999999999999</v>
      </c>
    </row>
    <row r="739" spans="1:2" x14ac:dyDescent="0.3">
      <c r="A739">
        <v>4.6390000000000002</v>
      </c>
      <c r="B739">
        <v>7.0000000000000007E-2</v>
      </c>
    </row>
    <row r="740" spans="1:2" x14ac:dyDescent="0.3">
      <c r="A740">
        <v>4.6280000000000001</v>
      </c>
      <c r="B740">
        <v>0.188</v>
      </c>
    </row>
    <row r="741" spans="1:2" x14ac:dyDescent="0.3">
      <c r="A741">
        <v>4.5869999999999997</v>
      </c>
      <c r="B741">
        <v>0.17699999999999999</v>
      </c>
    </row>
    <row r="742" spans="1:2" x14ac:dyDescent="0.3">
      <c r="A742">
        <v>4.5590000000000002</v>
      </c>
      <c r="B742">
        <v>9.5000000000000001E-2</v>
      </c>
    </row>
    <row r="743" spans="1:2" x14ac:dyDescent="0.3">
      <c r="A743">
        <v>4.548</v>
      </c>
      <c r="B743">
        <v>0.27</v>
      </c>
    </row>
    <row r="744" spans="1:2" x14ac:dyDescent="0.3">
      <c r="A744">
        <v>4.5339999999999998</v>
      </c>
      <c r="B744">
        <v>0.20699999999999999</v>
      </c>
    </row>
    <row r="745" spans="1:2" x14ac:dyDescent="0.3">
      <c r="A745">
        <v>4.5190000000000001</v>
      </c>
      <c r="B745">
        <v>4.2999999999999997E-2</v>
      </c>
    </row>
    <row r="746" spans="1:2" x14ac:dyDescent="0.3">
      <c r="A746">
        <v>4.516</v>
      </c>
      <c r="B746">
        <v>0.26900000000000002</v>
      </c>
    </row>
    <row r="747" spans="1:2" x14ac:dyDescent="0.3">
      <c r="A747">
        <v>4.5090000000000003</v>
      </c>
      <c r="B747">
        <v>0.372</v>
      </c>
    </row>
    <row r="748" spans="1:2" x14ac:dyDescent="0.3">
      <c r="A748">
        <v>4.49</v>
      </c>
      <c r="B748">
        <v>0.106</v>
      </c>
    </row>
    <row r="749" spans="1:2" x14ac:dyDescent="0.3">
      <c r="A749">
        <v>4.4660000000000002</v>
      </c>
      <c r="B749">
        <v>0.19700000000000001</v>
      </c>
    </row>
    <row r="750" spans="1:2" x14ac:dyDescent="0.3">
      <c r="A750">
        <v>4.4610000000000003</v>
      </c>
      <c r="B750">
        <v>5.8999999999999997E-2</v>
      </c>
    </row>
    <row r="751" spans="1:2" x14ac:dyDescent="0.3">
      <c r="A751">
        <v>4.4560000000000004</v>
      </c>
      <c r="B751">
        <v>0.16600000000000001</v>
      </c>
    </row>
    <row r="752" spans="1:2" x14ac:dyDescent="0.3">
      <c r="A752">
        <v>4.4370000000000003</v>
      </c>
      <c r="B752">
        <v>0.14799999999999999</v>
      </c>
    </row>
    <row r="753" spans="1:2" x14ac:dyDescent="0.3">
      <c r="A753">
        <v>4.4180000000000001</v>
      </c>
      <c r="B753">
        <v>0.21199999999999999</v>
      </c>
    </row>
    <row r="754" spans="1:2" x14ac:dyDescent="0.3">
      <c r="A754">
        <v>4.3899999999999997</v>
      </c>
      <c r="B754">
        <v>0.153</v>
      </c>
    </row>
    <row r="755" spans="1:2" x14ac:dyDescent="0.3">
      <c r="A755">
        <v>4.3739999999999997</v>
      </c>
      <c r="B755">
        <v>0.252</v>
      </c>
    </row>
    <row r="756" spans="1:2" x14ac:dyDescent="0.3">
      <c r="A756">
        <v>4.3659999999999997</v>
      </c>
      <c r="B756">
        <v>0.24399999999999999</v>
      </c>
    </row>
    <row r="757" spans="1:2" x14ac:dyDescent="0.3">
      <c r="A757">
        <v>4.3600000000000003</v>
      </c>
      <c r="B757">
        <v>0.56599999999999995</v>
      </c>
    </row>
    <row r="758" spans="1:2" x14ac:dyDescent="0.3">
      <c r="A758">
        <v>4.3499999999999996</v>
      </c>
      <c r="B758">
        <v>0.19800000000000001</v>
      </c>
    </row>
    <row r="759" spans="1:2" x14ac:dyDescent="0.3">
      <c r="A759">
        <v>4.3319999999999999</v>
      </c>
      <c r="B759">
        <v>0.187</v>
      </c>
    </row>
    <row r="760" spans="1:2" x14ac:dyDescent="0.3">
      <c r="A760">
        <v>4.2859999999999996</v>
      </c>
      <c r="B760">
        <v>0.20899999999999999</v>
      </c>
    </row>
    <row r="761" spans="1:2" x14ac:dyDescent="0.3">
      <c r="A761">
        <v>4.2119999999999997</v>
      </c>
      <c r="B761">
        <v>7.3999999999999996E-2</v>
      </c>
    </row>
    <row r="762" spans="1:2" x14ac:dyDescent="0.3">
      <c r="A762">
        <v>4.1890000000000001</v>
      </c>
      <c r="B762">
        <v>0.252</v>
      </c>
    </row>
    <row r="763" spans="1:2" x14ac:dyDescent="0.3">
      <c r="A763">
        <v>4.1660000000000004</v>
      </c>
      <c r="B763">
        <v>7.5999999999999998E-2</v>
      </c>
    </row>
    <row r="764" spans="1:2" x14ac:dyDescent="0.3">
      <c r="A764">
        <v>4.1070000000000002</v>
      </c>
      <c r="B764">
        <v>0.247</v>
      </c>
    </row>
    <row r="765" spans="1:2" x14ac:dyDescent="0.3">
      <c r="A765">
        <v>4.085</v>
      </c>
      <c r="B765">
        <v>0.17699999999999999</v>
      </c>
    </row>
    <row r="766" spans="1:2" x14ac:dyDescent="0.3">
      <c r="A766">
        <v>4.0149999999999997</v>
      </c>
      <c r="B766">
        <v>0.2</v>
      </c>
    </row>
    <row r="767" spans="1:2" x14ac:dyDescent="0.3">
      <c r="A767">
        <v>3.9750000000000001</v>
      </c>
      <c r="B767">
        <v>0.23300000000000001</v>
      </c>
    </row>
    <row r="768" spans="1:2" x14ac:dyDescent="0.3">
      <c r="A768">
        <v>3.9729999999999999</v>
      </c>
      <c r="B768">
        <v>0.27500000000000002</v>
      </c>
    </row>
    <row r="769" spans="1:2" x14ac:dyDescent="0.3">
      <c r="A769">
        <v>3.9329999999999998</v>
      </c>
      <c r="B769">
        <v>0.16900000000000001</v>
      </c>
    </row>
    <row r="770" spans="1:2" x14ac:dyDescent="0.3">
      <c r="A770">
        <v>3.802</v>
      </c>
      <c r="B770">
        <v>0.107</v>
      </c>
    </row>
    <row r="771" spans="1:2" x14ac:dyDescent="0.3">
      <c r="A771">
        <v>3.7749999999999999</v>
      </c>
      <c r="B771">
        <v>0.17599999999999999</v>
      </c>
    </row>
    <row r="772" spans="1:2" x14ac:dyDescent="0.3">
      <c r="A772">
        <v>3.6629999999999998</v>
      </c>
      <c r="B772">
        <v>0.151</v>
      </c>
    </row>
    <row r="773" spans="1:2" x14ac:dyDescent="0.3">
      <c r="A773">
        <v>3.597</v>
      </c>
      <c r="B773">
        <v>0.41899999999999998</v>
      </c>
    </row>
    <row r="774" spans="1:2" x14ac:dyDescent="0.3">
      <c r="A774">
        <v>3.488</v>
      </c>
      <c r="B774">
        <v>2.5000000000000001E-2</v>
      </c>
    </row>
    <row r="775" spans="1:2" x14ac:dyDescent="0.3">
      <c r="A775">
        <v>3.4620000000000002</v>
      </c>
      <c r="B775">
        <v>0.33100000000000002</v>
      </c>
    </row>
    <row r="776" spans="1:2" x14ac:dyDescent="0.3">
      <c r="A776">
        <v>3.41</v>
      </c>
      <c r="B776">
        <v>0.218</v>
      </c>
    </row>
    <row r="777" spans="1:2" x14ac:dyDescent="0.3">
      <c r="A777">
        <v>3.38</v>
      </c>
      <c r="B777">
        <v>0.108</v>
      </c>
    </row>
    <row r="778" spans="1:2" x14ac:dyDescent="0.3">
      <c r="A778">
        <v>3.3340000000000001</v>
      </c>
      <c r="B778">
        <v>0.217</v>
      </c>
    </row>
    <row r="779" spans="1:2" x14ac:dyDescent="0.3">
      <c r="A779">
        <v>3.2309999999999999</v>
      </c>
      <c r="B779">
        <v>0.27600000000000002</v>
      </c>
    </row>
    <row r="780" spans="1:2" x14ac:dyDescent="0.3">
      <c r="A780">
        <v>3.2029999999999998</v>
      </c>
      <c r="B780">
        <v>0.158</v>
      </c>
    </row>
    <row r="781" spans="1:2" x14ac:dyDescent="0.3">
      <c r="A781">
        <v>3.0830000000000002</v>
      </c>
      <c r="B781">
        <v>0.23499999999999999</v>
      </c>
    </row>
    <row r="782" spans="1:2" x14ac:dyDescent="0.3">
      <c r="A782">
        <v>2.8530000000000002</v>
      </c>
      <c r="B782">
        <v>0.20200000000000001</v>
      </c>
    </row>
    <row r="783" spans="1:2" x14ac:dyDescent="0.3">
      <c r="A783">
        <v>7.8419999999999996</v>
      </c>
      <c r="B783">
        <v>0.124</v>
      </c>
    </row>
    <row r="784" spans="1:2" x14ac:dyDescent="0.3">
      <c r="A784">
        <v>7.62</v>
      </c>
      <c r="B784">
        <v>0.20799999999999999</v>
      </c>
    </row>
    <row r="785" spans="1:2" x14ac:dyDescent="0.3">
      <c r="A785">
        <v>7.5709999999999997</v>
      </c>
      <c r="B785">
        <v>0.20399999999999999</v>
      </c>
    </row>
    <row r="786" spans="1:2" x14ac:dyDescent="0.3">
      <c r="A786">
        <v>7.5540000000000003</v>
      </c>
      <c r="B786">
        <v>0.29299999999999998</v>
      </c>
    </row>
    <row r="787" spans="1:2" x14ac:dyDescent="0.3">
      <c r="A787">
        <v>7.4640000000000004</v>
      </c>
      <c r="B787">
        <v>0.30199999999999999</v>
      </c>
    </row>
    <row r="788" spans="1:2" x14ac:dyDescent="0.3">
      <c r="A788">
        <v>7.3920000000000003</v>
      </c>
      <c r="B788">
        <v>0.249</v>
      </c>
    </row>
    <row r="789" spans="1:2" x14ac:dyDescent="0.3">
      <c r="A789">
        <v>7.3630000000000004</v>
      </c>
      <c r="B789">
        <v>0.24399999999999999</v>
      </c>
    </row>
    <row r="790" spans="1:2" x14ac:dyDescent="0.3">
      <c r="A790">
        <v>7.3239999999999998</v>
      </c>
      <c r="B790">
        <v>0.16600000000000001</v>
      </c>
    </row>
    <row r="791" spans="1:2" x14ac:dyDescent="0.3">
      <c r="A791">
        <v>7.2770000000000001</v>
      </c>
      <c r="B791">
        <v>0.27600000000000002</v>
      </c>
    </row>
    <row r="792" spans="1:2" x14ac:dyDescent="0.3">
      <c r="A792">
        <v>7.2679999999999998</v>
      </c>
      <c r="B792">
        <v>0.215</v>
      </c>
    </row>
    <row r="793" spans="1:2" x14ac:dyDescent="0.3">
      <c r="A793">
        <v>7.1829999999999998</v>
      </c>
      <c r="B793">
        <v>0.29099999999999998</v>
      </c>
    </row>
    <row r="794" spans="1:2" x14ac:dyDescent="0.3">
      <c r="A794">
        <v>7.157</v>
      </c>
      <c r="B794">
        <v>0.20799999999999999</v>
      </c>
    </row>
    <row r="795" spans="1:2" x14ac:dyDescent="0.3">
      <c r="A795">
        <v>7.1550000000000002</v>
      </c>
      <c r="B795">
        <v>0.19500000000000001</v>
      </c>
    </row>
    <row r="796" spans="1:2" x14ac:dyDescent="0.3">
      <c r="A796">
        <v>7.1029999999999998</v>
      </c>
      <c r="B796">
        <v>0.246</v>
      </c>
    </row>
    <row r="797" spans="1:2" x14ac:dyDescent="0.3">
      <c r="A797">
        <v>7.085</v>
      </c>
      <c r="B797">
        <v>0.23799999999999999</v>
      </c>
    </row>
    <row r="798" spans="1:2" x14ac:dyDescent="0.3">
      <c r="A798">
        <v>7.069</v>
      </c>
      <c r="B798">
        <v>0.105</v>
      </c>
    </row>
    <row r="799" spans="1:2" x14ac:dyDescent="0.3">
      <c r="A799">
        <v>7.0640000000000001</v>
      </c>
      <c r="B799">
        <v>0.34</v>
      </c>
    </row>
    <row r="800" spans="1:2" x14ac:dyDescent="0.3">
      <c r="A800">
        <v>6.9649999999999999</v>
      </c>
      <c r="B800">
        <v>5.1999999999999998E-2</v>
      </c>
    </row>
    <row r="801" spans="1:2" x14ac:dyDescent="0.3">
      <c r="A801">
        <v>6.9509999999999996</v>
      </c>
      <c r="B801">
        <v>0.252</v>
      </c>
    </row>
    <row r="802" spans="1:2" x14ac:dyDescent="0.3">
      <c r="A802">
        <v>6.8339999999999996</v>
      </c>
      <c r="B802">
        <v>8.7999999999999995E-2</v>
      </c>
    </row>
    <row r="803" spans="1:2" x14ac:dyDescent="0.3">
      <c r="A803">
        <v>6.69</v>
      </c>
      <c r="B803">
        <v>9.1999999999999998E-2</v>
      </c>
    </row>
    <row r="804" spans="1:2" x14ac:dyDescent="0.3">
      <c r="A804">
        <v>6.6470000000000002</v>
      </c>
      <c r="B804">
        <v>0.246</v>
      </c>
    </row>
    <row r="805" spans="1:2" x14ac:dyDescent="0.3">
      <c r="A805">
        <v>6.6020000000000003</v>
      </c>
      <c r="B805">
        <v>0.27500000000000002</v>
      </c>
    </row>
    <row r="806" spans="1:2" x14ac:dyDescent="0.3">
      <c r="A806">
        <v>6.5839999999999996</v>
      </c>
      <c r="B806">
        <v>0.14199999999999999</v>
      </c>
    </row>
    <row r="807" spans="1:2" x14ac:dyDescent="0.3">
      <c r="A807">
        <v>6.5609999999999999</v>
      </c>
      <c r="B807">
        <v>0.23599999999999999</v>
      </c>
    </row>
    <row r="808" spans="1:2" x14ac:dyDescent="0.3">
      <c r="A808">
        <v>6.4939999999999998</v>
      </c>
      <c r="B808">
        <v>0.09</v>
      </c>
    </row>
    <row r="809" spans="1:2" x14ac:dyDescent="0.3">
      <c r="A809">
        <v>6.4909999999999997</v>
      </c>
      <c r="B809">
        <v>0.13500000000000001</v>
      </c>
    </row>
    <row r="810" spans="1:2" x14ac:dyDescent="0.3">
      <c r="A810">
        <v>6.4829999999999997</v>
      </c>
      <c r="B810">
        <v>0.13300000000000001</v>
      </c>
    </row>
    <row r="811" spans="1:2" x14ac:dyDescent="0.3">
      <c r="A811">
        <v>6.4610000000000003</v>
      </c>
      <c r="B811">
        <v>0.122</v>
      </c>
    </row>
    <row r="812" spans="1:2" x14ac:dyDescent="0.3">
      <c r="A812">
        <v>6.4349999999999996</v>
      </c>
      <c r="B812">
        <v>0.16300000000000001</v>
      </c>
    </row>
    <row r="813" spans="1:2" x14ac:dyDescent="0.3">
      <c r="A813">
        <v>6.431</v>
      </c>
      <c r="B813">
        <v>0.128</v>
      </c>
    </row>
    <row r="814" spans="1:2" x14ac:dyDescent="0.3">
      <c r="A814">
        <v>6.3769999999999998</v>
      </c>
      <c r="B814">
        <v>0.17599999999999999</v>
      </c>
    </row>
    <row r="815" spans="1:2" x14ac:dyDescent="0.3">
      <c r="A815">
        <v>6.3719999999999999</v>
      </c>
      <c r="B815">
        <v>0.35599999999999998</v>
      </c>
    </row>
    <row r="816" spans="1:2" x14ac:dyDescent="0.3">
      <c r="A816">
        <v>6.3310000000000004</v>
      </c>
      <c r="B816">
        <v>0.107</v>
      </c>
    </row>
    <row r="817" spans="1:2" x14ac:dyDescent="0.3">
      <c r="A817">
        <v>6.33</v>
      </c>
      <c r="B817">
        <v>0.14199999999999999</v>
      </c>
    </row>
    <row r="818" spans="1:2" x14ac:dyDescent="0.3">
      <c r="A818">
        <v>6.3170000000000002</v>
      </c>
      <c r="B818">
        <v>9.1999999999999998E-2</v>
      </c>
    </row>
    <row r="819" spans="1:2" x14ac:dyDescent="0.3">
      <c r="A819">
        <v>6.3090000000000002</v>
      </c>
      <c r="B819">
        <v>9.9000000000000005E-2</v>
      </c>
    </row>
    <row r="820" spans="1:2" x14ac:dyDescent="0.3">
      <c r="A820">
        <v>6.2549999999999999</v>
      </c>
      <c r="B820">
        <v>5.6000000000000001E-2</v>
      </c>
    </row>
    <row r="821" spans="1:2" x14ac:dyDescent="0.3">
      <c r="A821">
        <v>6.2229999999999999</v>
      </c>
      <c r="B821">
        <v>0.17799999999999999</v>
      </c>
    </row>
    <row r="822" spans="1:2" x14ac:dyDescent="0.3">
      <c r="A822">
        <v>6.1890000000000001</v>
      </c>
      <c r="B822">
        <v>0.11899999999999999</v>
      </c>
    </row>
    <row r="823" spans="1:2" x14ac:dyDescent="0.3">
      <c r="A823">
        <v>6.18</v>
      </c>
      <c r="B823">
        <v>7.9000000000000001E-2</v>
      </c>
    </row>
    <row r="824" spans="1:2" x14ac:dyDescent="0.3">
      <c r="A824">
        <v>6.1790000000000003</v>
      </c>
      <c r="B824">
        <v>0.39100000000000001</v>
      </c>
    </row>
    <row r="825" spans="1:2" x14ac:dyDescent="0.3">
      <c r="A825">
        <v>6.1719999999999997</v>
      </c>
      <c r="B825">
        <v>0.159</v>
      </c>
    </row>
    <row r="826" spans="1:2" x14ac:dyDescent="0.3">
      <c r="A826">
        <v>6.1660000000000004</v>
      </c>
      <c r="B826">
        <v>0.08</v>
      </c>
    </row>
    <row r="827" spans="1:2" x14ac:dyDescent="0.3">
      <c r="A827">
        <v>6.1520000000000001</v>
      </c>
      <c r="B827">
        <v>0.14299999999999999</v>
      </c>
    </row>
    <row r="828" spans="1:2" x14ac:dyDescent="0.3">
      <c r="A828">
        <v>6.14</v>
      </c>
      <c r="B828">
        <v>4.4999999999999998E-2</v>
      </c>
    </row>
    <row r="829" spans="1:2" x14ac:dyDescent="0.3">
      <c r="A829">
        <v>6.1059999999999999</v>
      </c>
      <c r="B829">
        <v>0.12</v>
      </c>
    </row>
    <row r="830" spans="1:2" x14ac:dyDescent="0.3">
      <c r="A830">
        <v>6.0780000000000003</v>
      </c>
      <c r="B830">
        <v>0.189</v>
      </c>
    </row>
    <row r="831" spans="1:2" x14ac:dyDescent="0.3">
      <c r="A831">
        <v>6.0609999999999999</v>
      </c>
      <c r="B831">
        <v>0.11600000000000001</v>
      </c>
    </row>
    <row r="832" spans="1:2" x14ac:dyDescent="0.3">
      <c r="A832">
        <v>6.0490000000000004</v>
      </c>
      <c r="B832">
        <v>0.153</v>
      </c>
    </row>
    <row r="833" spans="1:2" x14ac:dyDescent="0.3">
      <c r="A833">
        <v>6.032</v>
      </c>
      <c r="B833">
        <v>8.2000000000000003E-2</v>
      </c>
    </row>
    <row r="834" spans="1:2" x14ac:dyDescent="0.3">
      <c r="A834">
        <v>6.0119999999999996</v>
      </c>
      <c r="B834">
        <v>0.1</v>
      </c>
    </row>
    <row r="835" spans="1:2" x14ac:dyDescent="0.3">
      <c r="A835">
        <v>5.992</v>
      </c>
      <c r="B835">
        <v>6.7000000000000004E-2</v>
      </c>
    </row>
    <row r="836" spans="1:2" x14ac:dyDescent="0.3">
      <c r="A836">
        <v>5.9850000000000003</v>
      </c>
      <c r="B836">
        <v>0.375</v>
      </c>
    </row>
    <row r="837" spans="1:2" x14ac:dyDescent="0.3">
      <c r="A837">
        <v>5.9720000000000004</v>
      </c>
      <c r="B837">
        <v>0.20100000000000001</v>
      </c>
    </row>
    <row r="838" spans="1:2" x14ac:dyDescent="0.3">
      <c r="A838">
        <v>5.94</v>
      </c>
      <c r="B838">
        <v>0.02</v>
      </c>
    </row>
    <row r="839" spans="1:2" x14ac:dyDescent="0.3">
      <c r="A839">
        <v>5.9290000000000003</v>
      </c>
      <c r="B839">
        <v>6.9000000000000006E-2</v>
      </c>
    </row>
    <row r="840" spans="1:2" x14ac:dyDescent="0.3">
      <c r="A840">
        <v>5.9290000000000003</v>
      </c>
      <c r="B840">
        <v>2.9000000000000001E-2</v>
      </c>
    </row>
    <row r="841" spans="1:2" x14ac:dyDescent="0.3">
      <c r="A841">
        <v>5.9189999999999996</v>
      </c>
      <c r="B841">
        <v>0.24099999999999999</v>
      </c>
    </row>
    <row r="842" spans="1:2" x14ac:dyDescent="0.3">
      <c r="A842">
        <v>5.8819999999999997</v>
      </c>
      <c r="B842">
        <v>0.111</v>
      </c>
    </row>
    <row r="843" spans="1:2" x14ac:dyDescent="0.3">
      <c r="A843">
        <v>5.88</v>
      </c>
      <c r="B843">
        <v>0.125</v>
      </c>
    </row>
    <row r="844" spans="1:2" x14ac:dyDescent="0.3">
      <c r="A844">
        <v>5.8449999999999998</v>
      </c>
      <c r="B844">
        <v>0.13400000000000001</v>
      </c>
    </row>
    <row r="845" spans="1:2" x14ac:dyDescent="0.3">
      <c r="A845">
        <v>5.84</v>
      </c>
      <c r="B845">
        <v>8.6999999999999994E-2</v>
      </c>
    </row>
    <row r="846" spans="1:2" x14ac:dyDescent="0.3">
      <c r="A846">
        <v>5.8129999999999997</v>
      </c>
      <c r="B846">
        <v>0.26100000000000001</v>
      </c>
    </row>
    <row r="847" spans="1:2" x14ac:dyDescent="0.3">
      <c r="A847">
        <v>5.766</v>
      </c>
      <c r="B847">
        <v>0.13700000000000001</v>
      </c>
    </row>
    <row r="848" spans="1:2" x14ac:dyDescent="0.3">
      <c r="A848">
        <v>5.7640000000000002</v>
      </c>
      <c r="B848">
        <v>0.107</v>
      </c>
    </row>
    <row r="849" spans="1:2" x14ac:dyDescent="0.3">
      <c r="A849">
        <v>5.7439999999999998</v>
      </c>
      <c r="B849">
        <v>0.26600000000000001</v>
      </c>
    </row>
    <row r="850" spans="1:2" x14ac:dyDescent="0.3">
      <c r="A850">
        <v>5.7229999999999999</v>
      </c>
      <c r="B850">
        <v>0</v>
      </c>
    </row>
    <row r="851" spans="1:2" x14ac:dyDescent="0.3">
      <c r="A851">
        <v>5.7160000000000002</v>
      </c>
      <c r="B851">
        <v>0.13800000000000001</v>
      </c>
    </row>
    <row r="852" spans="1:2" x14ac:dyDescent="0.3">
      <c r="A852">
        <v>5.6769999999999996</v>
      </c>
      <c r="B852">
        <v>0.26300000000000001</v>
      </c>
    </row>
    <row r="853" spans="1:2" x14ac:dyDescent="0.3">
      <c r="A853">
        <v>5.6529999999999996</v>
      </c>
      <c r="B853">
        <v>0.20599999999999999</v>
      </c>
    </row>
    <row r="854" spans="1:2" x14ac:dyDescent="0.3">
      <c r="A854">
        <v>5.5810000000000004</v>
      </c>
      <c r="B854">
        <v>0.16600000000000001</v>
      </c>
    </row>
    <row r="855" spans="1:2" x14ac:dyDescent="0.3">
      <c r="A855">
        <v>5.5449999999999999</v>
      </c>
      <c r="B855">
        <v>0.10100000000000001</v>
      </c>
    </row>
    <row r="856" spans="1:2" x14ac:dyDescent="0.3">
      <c r="A856">
        <v>5.5359999999999996</v>
      </c>
      <c r="B856">
        <v>0.19600000000000001</v>
      </c>
    </row>
    <row r="857" spans="1:2" x14ac:dyDescent="0.3">
      <c r="A857">
        <v>5.5339999999999998</v>
      </c>
      <c r="B857">
        <v>7.0000000000000007E-2</v>
      </c>
    </row>
    <row r="858" spans="1:2" x14ac:dyDescent="0.3">
      <c r="A858">
        <v>5.4770000000000003</v>
      </c>
      <c r="B858">
        <v>0.115</v>
      </c>
    </row>
    <row r="859" spans="1:2" x14ac:dyDescent="0.3">
      <c r="A859">
        <v>5.4770000000000003</v>
      </c>
      <c r="B859">
        <v>0.23200000000000001</v>
      </c>
    </row>
    <row r="860" spans="1:2" x14ac:dyDescent="0.3">
      <c r="A860">
        <v>5.4660000000000002</v>
      </c>
      <c r="B860">
        <v>0.152</v>
      </c>
    </row>
    <row r="861" spans="1:2" x14ac:dyDescent="0.3">
      <c r="A861">
        <v>5.4109999999999996</v>
      </c>
      <c r="B861">
        <v>0.124</v>
      </c>
    </row>
    <row r="862" spans="1:2" x14ac:dyDescent="0.3">
      <c r="A862">
        <v>5.41</v>
      </c>
      <c r="B862">
        <v>0.13100000000000001</v>
      </c>
    </row>
    <row r="863" spans="1:2" x14ac:dyDescent="0.3">
      <c r="A863">
        <v>5.3840000000000003</v>
      </c>
      <c r="B863">
        <v>0.27</v>
      </c>
    </row>
    <row r="864" spans="1:2" x14ac:dyDescent="0.3">
      <c r="A864">
        <v>5.3449999999999998</v>
      </c>
      <c r="B864">
        <v>0.54100000000000004</v>
      </c>
    </row>
    <row r="865" spans="1:2" x14ac:dyDescent="0.3">
      <c r="A865">
        <v>5.3419999999999996</v>
      </c>
      <c r="B865">
        <v>0.14399999999999999</v>
      </c>
    </row>
    <row r="866" spans="1:2" x14ac:dyDescent="0.3">
      <c r="A866">
        <v>5.3390000000000004</v>
      </c>
      <c r="B866">
        <v>9.2999999999999999E-2</v>
      </c>
    </row>
    <row r="867" spans="1:2" x14ac:dyDescent="0.3">
      <c r="A867">
        <v>5.306</v>
      </c>
      <c r="B867">
        <v>0.17699999999999999</v>
      </c>
    </row>
    <row r="868" spans="1:2" x14ac:dyDescent="0.3">
      <c r="A868">
        <v>5.2830000000000004</v>
      </c>
      <c r="B868">
        <v>7.9000000000000001E-2</v>
      </c>
    </row>
    <row r="869" spans="1:2" x14ac:dyDescent="0.3">
      <c r="A869">
        <v>5.2690000000000001</v>
      </c>
      <c r="B869">
        <v>0.28699999999999998</v>
      </c>
    </row>
    <row r="870" spans="1:2" x14ac:dyDescent="0.3">
      <c r="A870">
        <v>5.266</v>
      </c>
      <c r="B870">
        <v>0.125</v>
      </c>
    </row>
    <row r="871" spans="1:2" x14ac:dyDescent="0.3">
      <c r="A871">
        <v>5.1980000000000004</v>
      </c>
      <c r="B871">
        <v>0.20399999999999999</v>
      </c>
    </row>
    <row r="872" spans="1:2" x14ac:dyDescent="0.3">
      <c r="A872">
        <v>5.1710000000000003</v>
      </c>
      <c r="B872">
        <v>4.2999999999999997E-2</v>
      </c>
    </row>
    <row r="873" spans="1:2" x14ac:dyDescent="0.3">
      <c r="A873">
        <v>5.1420000000000003</v>
      </c>
      <c r="B873">
        <v>0.20499999999999999</v>
      </c>
    </row>
    <row r="874" spans="1:2" x14ac:dyDescent="0.3">
      <c r="A874">
        <v>5.1319999999999997</v>
      </c>
      <c r="B874">
        <v>0.158</v>
      </c>
    </row>
    <row r="875" spans="1:2" x14ac:dyDescent="0.3">
      <c r="A875">
        <v>5.117</v>
      </c>
      <c r="B875">
        <v>0.16800000000000001</v>
      </c>
    </row>
    <row r="876" spans="1:2" x14ac:dyDescent="0.3">
      <c r="A876">
        <v>5.101</v>
      </c>
      <c r="B876">
        <v>0.21199999999999999</v>
      </c>
    </row>
    <row r="877" spans="1:2" x14ac:dyDescent="0.3">
      <c r="A877">
        <v>5.0880000000000001</v>
      </c>
      <c r="B877">
        <v>0.26800000000000002</v>
      </c>
    </row>
    <row r="878" spans="1:2" x14ac:dyDescent="0.3">
      <c r="A878">
        <v>5.0739999999999998</v>
      </c>
      <c r="B878">
        <v>0.2</v>
      </c>
    </row>
    <row r="879" spans="1:2" x14ac:dyDescent="0.3">
      <c r="A879">
        <v>5.0659999999999998</v>
      </c>
      <c r="B879">
        <v>0.36599999999999999</v>
      </c>
    </row>
    <row r="880" spans="1:2" x14ac:dyDescent="0.3">
      <c r="A880">
        <v>5.0510000000000002</v>
      </c>
      <c r="B880">
        <v>0.46500000000000002</v>
      </c>
    </row>
    <row r="881" spans="1:2" x14ac:dyDescent="0.3">
      <c r="A881">
        <v>5.0449999999999999</v>
      </c>
      <c r="B881">
        <v>0.16600000000000001</v>
      </c>
    </row>
    <row r="882" spans="1:2" x14ac:dyDescent="0.3">
      <c r="A882">
        <v>5.03</v>
      </c>
      <c r="B882">
        <v>0.26800000000000002</v>
      </c>
    </row>
    <row r="883" spans="1:2" x14ac:dyDescent="0.3">
      <c r="A883">
        <v>5.0250000000000004</v>
      </c>
      <c r="B883">
        <v>0.161</v>
      </c>
    </row>
    <row r="884" spans="1:2" x14ac:dyDescent="0.3">
      <c r="A884">
        <v>4.984</v>
      </c>
      <c r="B884">
        <v>0.25</v>
      </c>
    </row>
    <row r="885" spans="1:2" x14ac:dyDescent="0.3">
      <c r="A885">
        <v>4.9560000000000004</v>
      </c>
      <c r="B885">
        <v>0.14399999999999999</v>
      </c>
    </row>
    <row r="886" spans="1:2" x14ac:dyDescent="0.3">
      <c r="A886">
        <v>4.9480000000000004</v>
      </c>
      <c r="B886">
        <v>9.7000000000000003E-2</v>
      </c>
    </row>
    <row r="887" spans="1:2" x14ac:dyDescent="0.3">
      <c r="A887">
        <v>4.9340000000000002</v>
      </c>
      <c r="B887">
        <v>0.252</v>
      </c>
    </row>
    <row r="888" spans="1:2" x14ac:dyDescent="0.3">
      <c r="A888">
        <v>4.9180000000000001</v>
      </c>
      <c r="B888">
        <v>3.4000000000000002E-2</v>
      </c>
    </row>
    <row r="889" spans="1:2" x14ac:dyDescent="0.3">
      <c r="A889">
        <v>4.8920000000000003</v>
      </c>
      <c r="B889">
        <v>7.8E-2</v>
      </c>
    </row>
    <row r="890" spans="1:2" x14ac:dyDescent="0.3">
      <c r="A890">
        <v>4.891</v>
      </c>
      <c r="B890">
        <v>3.2000000000000001E-2</v>
      </c>
    </row>
    <row r="891" spans="1:2" x14ac:dyDescent="0.3">
      <c r="A891">
        <v>4.8869999999999996</v>
      </c>
      <c r="B891">
        <v>0.14399999999999999</v>
      </c>
    </row>
    <row r="892" spans="1:2" x14ac:dyDescent="0.3">
      <c r="A892">
        <v>4.875</v>
      </c>
      <c r="B892">
        <v>0.18099999999999999</v>
      </c>
    </row>
    <row r="893" spans="1:2" x14ac:dyDescent="0.3">
      <c r="A893">
        <v>4.8540000000000001</v>
      </c>
      <c r="B893">
        <v>0.153</v>
      </c>
    </row>
    <row r="894" spans="1:2" x14ac:dyDescent="0.3">
      <c r="A894">
        <v>4.8520000000000003</v>
      </c>
      <c r="B894">
        <v>5.8000000000000003E-2</v>
      </c>
    </row>
    <row r="895" spans="1:2" x14ac:dyDescent="0.3">
      <c r="A895">
        <v>4.8339999999999996</v>
      </c>
      <c r="B895">
        <v>0.182</v>
      </c>
    </row>
    <row r="896" spans="1:2" x14ac:dyDescent="0.3">
      <c r="A896">
        <v>4.83</v>
      </c>
      <c r="B896">
        <v>0.21</v>
      </c>
    </row>
    <row r="897" spans="1:2" x14ac:dyDescent="0.3">
      <c r="A897">
        <v>4.7939999999999996</v>
      </c>
      <c r="B897">
        <v>0.22800000000000001</v>
      </c>
    </row>
    <row r="898" spans="1:2" x14ac:dyDescent="0.3">
      <c r="A898">
        <v>4.7590000000000003</v>
      </c>
      <c r="B898">
        <v>0.21199999999999999</v>
      </c>
    </row>
    <row r="899" spans="1:2" x14ac:dyDescent="0.3">
      <c r="A899">
        <v>4.7229999999999999</v>
      </c>
      <c r="B899">
        <v>0.16400000000000001</v>
      </c>
    </row>
    <row r="900" spans="1:2" x14ac:dyDescent="0.3">
      <c r="A900">
        <v>4.7210000000000001</v>
      </c>
      <c r="B900">
        <v>0.33</v>
      </c>
    </row>
    <row r="901" spans="1:2" x14ac:dyDescent="0.3">
      <c r="A901">
        <v>4.6360000000000001</v>
      </c>
      <c r="B901">
        <v>0.26700000000000002</v>
      </c>
    </row>
    <row r="902" spans="1:2" x14ac:dyDescent="0.3">
      <c r="A902">
        <v>4.625</v>
      </c>
      <c r="B902">
        <v>0.221</v>
      </c>
    </row>
    <row r="903" spans="1:2" x14ac:dyDescent="0.3">
      <c r="A903">
        <v>4.6070000000000002</v>
      </c>
      <c r="B903">
        <v>0.375</v>
      </c>
    </row>
    <row r="904" spans="1:2" x14ac:dyDescent="0.3">
      <c r="A904">
        <v>4.5960000000000001</v>
      </c>
      <c r="B904">
        <v>5.7000000000000002E-2</v>
      </c>
    </row>
    <row r="905" spans="1:2" x14ac:dyDescent="0.3">
      <c r="A905">
        <v>4.5839999999999996</v>
      </c>
      <c r="B905">
        <v>0.14000000000000001</v>
      </c>
    </row>
    <row r="906" spans="1:2" x14ac:dyDescent="0.3">
      <c r="A906">
        <v>4.5739999999999998</v>
      </c>
      <c r="B906">
        <v>9.0999999999999998E-2</v>
      </c>
    </row>
    <row r="907" spans="1:2" x14ac:dyDescent="0.3">
      <c r="A907">
        <v>4.5170000000000003</v>
      </c>
      <c r="B907">
        <v>8.2000000000000003E-2</v>
      </c>
    </row>
    <row r="908" spans="1:2" x14ac:dyDescent="0.3">
      <c r="A908">
        <v>4.4260000000000002</v>
      </c>
      <c r="B908">
        <v>0.52</v>
      </c>
    </row>
    <row r="909" spans="1:2" x14ac:dyDescent="0.3">
      <c r="A909">
        <v>4.3949999999999996</v>
      </c>
      <c r="B909">
        <v>7.9000000000000001E-2</v>
      </c>
    </row>
    <row r="910" spans="1:2" x14ac:dyDescent="0.3">
      <c r="A910">
        <v>4.3550000000000004</v>
      </c>
      <c r="B910">
        <v>0.215</v>
      </c>
    </row>
    <row r="911" spans="1:2" x14ac:dyDescent="0.3">
      <c r="A911">
        <v>4.3250000000000002</v>
      </c>
      <c r="B911">
        <v>0.23899999999999999</v>
      </c>
    </row>
    <row r="912" spans="1:2" x14ac:dyDescent="0.3">
      <c r="A912">
        <v>4.3079999999999998</v>
      </c>
      <c r="B912">
        <v>6.7000000000000004E-2</v>
      </c>
    </row>
    <row r="913" spans="1:2" x14ac:dyDescent="0.3">
      <c r="A913">
        <v>4.2889999999999997</v>
      </c>
      <c r="B913">
        <v>0.24099999999999999</v>
      </c>
    </row>
    <row r="914" spans="1:2" x14ac:dyDescent="0.3">
      <c r="A914">
        <v>4.2830000000000004</v>
      </c>
      <c r="B914">
        <v>6.9000000000000006E-2</v>
      </c>
    </row>
    <row r="915" spans="1:2" x14ac:dyDescent="0.3">
      <c r="A915">
        <v>4.2750000000000004</v>
      </c>
      <c r="B915">
        <v>0.24099999999999999</v>
      </c>
    </row>
    <row r="916" spans="1:2" x14ac:dyDescent="0.3">
      <c r="A916">
        <v>4.2270000000000003</v>
      </c>
      <c r="B916">
        <v>0.11899999999999999</v>
      </c>
    </row>
    <row r="917" spans="1:2" x14ac:dyDescent="0.3">
      <c r="A917">
        <v>4.2080000000000002</v>
      </c>
      <c r="B917">
        <v>0.185</v>
      </c>
    </row>
    <row r="918" spans="1:2" x14ac:dyDescent="0.3">
      <c r="A918">
        <v>4.1070000000000002</v>
      </c>
      <c r="B918">
        <v>0.20899999999999999</v>
      </c>
    </row>
    <row r="919" spans="1:2" x14ac:dyDescent="0.3">
      <c r="A919">
        <v>4.0730000000000004</v>
      </c>
      <c r="B919">
        <v>0.22700000000000001</v>
      </c>
    </row>
    <row r="920" spans="1:2" x14ac:dyDescent="0.3">
      <c r="A920">
        <v>3.8490000000000002</v>
      </c>
      <c r="B920">
        <v>0.24299999999999999</v>
      </c>
    </row>
    <row r="921" spans="1:2" x14ac:dyDescent="0.3">
      <c r="A921">
        <v>3.819</v>
      </c>
      <c r="B921">
        <v>0.246</v>
      </c>
    </row>
    <row r="922" spans="1:2" x14ac:dyDescent="0.3">
      <c r="A922">
        <v>3.7749999999999999</v>
      </c>
      <c r="B922">
        <v>0.17199999999999999</v>
      </c>
    </row>
    <row r="923" spans="1:2" x14ac:dyDescent="0.3">
      <c r="A923">
        <v>3.6579999999999999</v>
      </c>
      <c r="B923">
        <v>9.1999999999999998E-2</v>
      </c>
    </row>
    <row r="924" spans="1:2" x14ac:dyDescent="0.3">
      <c r="A924">
        <v>3.6230000000000002</v>
      </c>
      <c r="B924">
        <v>0.307</v>
      </c>
    </row>
    <row r="925" spans="1:2" x14ac:dyDescent="0.3">
      <c r="A925">
        <v>3.6150000000000002</v>
      </c>
      <c r="B925">
        <v>0.46300000000000002</v>
      </c>
    </row>
    <row r="926" spans="1:2" x14ac:dyDescent="0.3">
      <c r="A926">
        <v>3.6</v>
      </c>
      <c r="B926">
        <v>0.21299999999999999</v>
      </c>
    </row>
    <row r="927" spans="1:2" x14ac:dyDescent="0.3">
      <c r="A927">
        <v>3.512</v>
      </c>
      <c r="B927">
        <v>0.10299999999999999</v>
      </c>
    </row>
    <row r="928" spans="1:2" x14ac:dyDescent="0.3">
      <c r="A928">
        <v>3.4670000000000001</v>
      </c>
      <c r="B928">
        <v>2.7E-2</v>
      </c>
    </row>
    <row r="929" spans="1:2" x14ac:dyDescent="0.3">
      <c r="A929">
        <v>3.415</v>
      </c>
      <c r="B929">
        <v>0.22700000000000001</v>
      </c>
    </row>
    <row r="930" spans="1:2" x14ac:dyDescent="0.3">
      <c r="A930">
        <v>3.145</v>
      </c>
      <c r="B930">
        <v>0.157</v>
      </c>
    </row>
    <row r="931" spans="1:2" x14ac:dyDescent="0.3">
      <c r="A931">
        <v>2.5230000000000001</v>
      </c>
      <c r="B931">
        <v>0.122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4B0410-7748-41D8-BEA9-5A5528681902}">
  <dimension ref="A1:C931"/>
  <sheetViews>
    <sheetView topLeftCell="B1" workbookViewId="0">
      <selection activeCell="H14" sqref="H14"/>
    </sheetView>
  </sheetViews>
  <sheetFormatPr defaultRowHeight="14.4" x14ac:dyDescent="0.3"/>
  <cols>
    <col min="1" max="1" width="20.6640625" bestFit="1" customWidth="1"/>
    <col min="2" max="2" width="27.44140625" bestFit="1" customWidth="1"/>
    <col min="3" max="3" width="14.77734375" bestFit="1" customWidth="1"/>
  </cols>
  <sheetData>
    <row r="1" spans="1:3" x14ac:dyDescent="0.3">
      <c r="A1" s="1" t="s">
        <v>1</v>
      </c>
      <c r="B1" s="1" t="s">
        <v>2</v>
      </c>
      <c r="C1" s="1" t="s">
        <v>3</v>
      </c>
    </row>
    <row r="2" spans="1:3" x14ac:dyDescent="0.3">
      <c r="A2" t="s">
        <v>11</v>
      </c>
      <c r="B2" t="s">
        <v>12</v>
      </c>
      <c r="C2">
        <v>7.5869999999999997</v>
      </c>
    </row>
    <row r="3" spans="1:3" x14ac:dyDescent="0.3">
      <c r="A3" t="s">
        <v>13</v>
      </c>
      <c r="B3" t="s">
        <v>12</v>
      </c>
      <c r="C3">
        <v>7.5609999999999999</v>
      </c>
    </row>
    <row r="4" spans="1:3" x14ac:dyDescent="0.3">
      <c r="A4" t="s">
        <v>14</v>
      </c>
      <c r="B4" t="s">
        <v>12</v>
      </c>
      <c r="C4">
        <v>7.5270000000000001</v>
      </c>
    </row>
    <row r="5" spans="1:3" x14ac:dyDescent="0.3">
      <c r="A5" t="s">
        <v>15</v>
      </c>
      <c r="B5" t="s">
        <v>12</v>
      </c>
      <c r="C5">
        <v>7.5220000000000002</v>
      </c>
    </row>
    <row r="6" spans="1:3" x14ac:dyDescent="0.3">
      <c r="A6" t="s">
        <v>16</v>
      </c>
      <c r="B6" t="s">
        <v>17</v>
      </c>
      <c r="C6">
        <v>7.4269999999999996</v>
      </c>
    </row>
    <row r="7" spans="1:3" x14ac:dyDescent="0.3">
      <c r="A7" t="s">
        <v>18</v>
      </c>
      <c r="B7" t="s">
        <v>12</v>
      </c>
      <c r="C7">
        <v>7.4059999999999997</v>
      </c>
    </row>
    <row r="8" spans="1:3" x14ac:dyDescent="0.3">
      <c r="A8" t="s">
        <v>19</v>
      </c>
      <c r="B8" t="s">
        <v>12</v>
      </c>
      <c r="C8">
        <v>7.3780000000000001</v>
      </c>
    </row>
    <row r="9" spans="1:3" x14ac:dyDescent="0.3">
      <c r="A9" t="s">
        <v>20</v>
      </c>
      <c r="B9" t="s">
        <v>12</v>
      </c>
      <c r="C9">
        <v>7.3639999999999999</v>
      </c>
    </row>
    <row r="10" spans="1:3" x14ac:dyDescent="0.3">
      <c r="A10" t="s">
        <v>21</v>
      </c>
      <c r="B10" t="s">
        <v>22</v>
      </c>
      <c r="C10">
        <v>7.2859999999999996</v>
      </c>
    </row>
    <row r="11" spans="1:3" x14ac:dyDescent="0.3">
      <c r="A11" t="s">
        <v>23</v>
      </c>
      <c r="B11" t="s">
        <v>22</v>
      </c>
      <c r="C11">
        <v>7.2839999999999998</v>
      </c>
    </row>
    <row r="12" spans="1:3" x14ac:dyDescent="0.3">
      <c r="A12" t="s">
        <v>24</v>
      </c>
      <c r="B12" t="s">
        <v>25</v>
      </c>
      <c r="C12">
        <v>7.2779999999999996</v>
      </c>
    </row>
    <row r="13" spans="1:3" x14ac:dyDescent="0.3">
      <c r="A13" t="s">
        <v>26</v>
      </c>
      <c r="B13" t="s">
        <v>27</v>
      </c>
      <c r="C13">
        <v>7.226</v>
      </c>
    </row>
    <row r="14" spans="1:3" x14ac:dyDescent="0.3">
      <c r="A14" t="s">
        <v>28</v>
      </c>
      <c r="B14" t="s">
        <v>12</v>
      </c>
      <c r="C14">
        <v>7.2</v>
      </c>
    </row>
    <row r="15" spans="1:3" x14ac:dyDescent="0.3">
      <c r="A15" t="s">
        <v>29</v>
      </c>
      <c r="B15" t="s">
        <v>27</v>
      </c>
      <c r="C15">
        <v>7.1870000000000003</v>
      </c>
    </row>
    <row r="16" spans="1:3" x14ac:dyDescent="0.3">
      <c r="A16" t="s">
        <v>30</v>
      </c>
      <c r="B16" t="s">
        <v>17</v>
      </c>
      <c r="C16">
        <v>7.1189999999999998</v>
      </c>
    </row>
    <row r="17" spans="1:3" x14ac:dyDescent="0.3">
      <c r="A17" t="s">
        <v>31</v>
      </c>
      <c r="B17" t="s">
        <v>27</v>
      </c>
      <c r="C17">
        <v>6.9829999999999997</v>
      </c>
    </row>
    <row r="18" spans="1:3" x14ac:dyDescent="0.3">
      <c r="A18" t="s">
        <v>32</v>
      </c>
      <c r="B18" t="s">
        <v>12</v>
      </c>
      <c r="C18">
        <v>6.9459999999999997</v>
      </c>
    </row>
    <row r="19" spans="1:3" x14ac:dyDescent="0.3">
      <c r="A19" t="s">
        <v>33</v>
      </c>
      <c r="B19" t="s">
        <v>12</v>
      </c>
      <c r="C19">
        <v>6.94</v>
      </c>
    </row>
    <row r="20" spans="1:3" x14ac:dyDescent="0.3">
      <c r="A20" t="s">
        <v>34</v>
      </c>
      <c r="B20" t="s">
        <v>12</v>
      </c>
      <c r="C20">
        <v>6.9370000000000003</v>
      </c>
    </row>
    <row r="21" spans="1:3" x14ac:dyDescent="0.3">
      <c r="A21" t="s">
        <v>35</v>
      </c>
      <c r="B21" t="s">
        <v>25</v>
      </c>
      <c r="C21">
        <v>6.9009999999999998</v>
      </c>
    </row>
    <row r="22" spans="1:3" x14ac:dyDescent="0.3">
      <c r="A22" t="s">
        <v>36</v>
      </c>
      <c r="B22" t="s">
        <v>12</v>
      </c>
      <c r="C22">
        <v>6.867</v>
      </c>
    </row>
    <row r="23" spans="1:3" x14ac:dyDescent="0.3">
      <c r="A23" t="s">
        <v>37</v>
      </c>
      <c r="B23" t="s">
        <v>25</v>
      </c>
      <c r="C23">
        <v>6.8529999999999998</v>
      </c>
    </row>
    <row r="24" spans="1:3" x14ac:dyDescent="0.3">
      <c r="A24" t="s">
        <v>38</v>
      </c>
      <c r="B24" t="s">
        <v>27</v>
      </c>
      <c r="C24">
        <v>6.81</v>
      </c>
    </row>
    <row r="25" spans="1:3" x14ac:dyDescent="0.3">
      <c r="A25" t="s">
        <v>39</v>
      </c>
      <c r="B25" t="s">
        <v>40</v>
      </c>
      <c r="C25">
        <v>6.798</v>
      </c>
    </row>
    <row r="26" spans="1:3" x14ac:dyDescent="0.3">
      <c r="A26" t="s">
        <v>41</v>
      </c>
      <c r="B26" t="s">
        <v>27</v>
      </c>
      <c r="C26">
        <v>6.7859999999999996</v>
      </c>
    </row>
    <row r="27" spans="1:3" x14ac:dyDescent="0.3">
      <c r="A27" t="s">
        <v>42</v>
      </c>
      <c r="B27" t="s">
        <v>12</v>
      </c>
      <c r="C27">
        <v>6.75</v>
      </c>
    </row>
    <row r="28" spans="1:3" x14ac:dyDescent="0.3">
      <c r="A28" t="s">
        <v>43</v>
      </c>
      <c r="B28" t="s">
        <v>27</v>
      </c>
      <c r="C28">
        <v>6.67</v>
      </c>
    </row>
    <row r="29" spans="1:3" x14ac:dyDescent="0.3">
      <c r="A29" t="s">
        <v>44</v>
      </c>
      <c r="B29" t="s">
        <v>25</v>
      </c>
      <c r="C29">
        <v>6.6109999999999998</v>
      </c>
    </row>
    <row r="30" spans="1:3" x14ac:dyDescent="0.3">
      <c r="A30" t="s">
        <v>45</v>
      </c>
      <c r="B30" t="s">
        <v>12</v>
      </c>
      <c r="C30">
        <v>6.5750000000000002</v>
      </c>
    </row>
    <row r="31" spans="1:3" x14ac:dyDescent="0.3">
      <c r="A31" t="s">
        <v>46</v>
      </c>
      <c r="B31" t="s">
        <v>27</v>
      </c>
      <c r="C31">
        <v>6.5739999999999998</v>
      </c>
    </row>
    <row r="32" spans="1:3" x14ac:dyDescent="0.3">
      <c r="A32" t="s">
        <v>47</v>
      </c>
      <c r="B32" t="s">
        <v>48</v>
      </c>
      <c r="C32">
        <v>6.5049999999999999</v>
      </c>
    </row>
    <row r="33" spans="1:3" x14ac:dyDescent="0.3">
      <c r="A33" t="s">
        <v>49</v>
      </c>
      <c r="B33" t="s">
        <v>27</v>
      </c>
      <c r="C33">
        <v>6.4850000000000003</v>
      </c>
    </row>
    <row r="34" spans="1:3" x14ac:dyDescent="0.3">
      <c r="A34" t="s">
        <v>50</v>
      </c>
      <c r="B34" t="s">
        <v>27</v>
      </c>
      <c r="C34">
        <v>6.4770000000000003</v>
      </c>
    </row>
    <row r="35" spans="1:3" x14ac:dyDescent="0.3">
      <c r="A35" t="s">
        <v>51</v>
      </c>
      <c r="B35" t="s">
        <v>40</v>
      </c>
      <c r="C35">
        <v>6.4550000000000001</v>
      </c>
    </row>
    <row r="36" spans="1:3" x14ac:dyDescent="0.3">
      <c r="A36" t="s">
        <v>52</v>
      </c>
      <c r="B36" t="s">
        <v>25</v>
      </c>
      <c r="C36">
        <v>6.4109999999999996</v>
      </c>
    </row>
    <row r="37" spans="1:3" x14ac:dyDescent="0.3">
      <c r="A37" t="s">
        <v>53</v>
      </c>
      <c r="B37" t="s">
        <v>12</v>
      </c>
      <c r="C37">
        <v>6.3289999999999997</v>
      </c>
    </row>
    <row r="38" spans="1:3" x14ac:dyDescent="0.3">
      <c r="A38" t="s">
        <v>54</v>
      </c>
      <c r="B38" t="s">
        <v>12</v>
      </c>
      <c r="C38">
        <v>6.3019999999999996</v>
      </c>
    </row>
    <row r="39" spans="1:3" x14ac:dyDescent="0.3">
      <c r="A39" t="s">
        <v>55</v>
      </c>
      <c r="B39" t="s">
        <v>56</v>
      </c>
      <c r="C39">
        <v>6.298</v>
      </c>
    </row>
    <row r="40" spans="1:3" x14ac:dyDescent="0.3">
      <c r="A40" t="s">
        <v>57</v>
      </c>
      <c r="B40" t="s">
        <v>25</v>
      </c>
      <c r="C40">
        <v>6.2949999999999999</v>
      </c>
    </row>
    <row r="41" spans="1:3" x14ac:dyDescent="0.3">
      <c r="A41" t="s">
        <v>58</v>
      </c>
      <c r="B41" t="s">
        <v>27</v>
      </c>
      <c r="C41">
        <v>6.2690000000000001</v>
      </c>
    </row>
    <row r="42" spans="1:3" x14ac:dyDescent="0.3">
      <c r="A42" t="s">
        <v>59</v>
      </c>
      <c r="B42" t="s">
        <v>27</v>
      </c>
      <c r="C42">
        <v>6.1680000000000001</v>
      </c>
    </row>
    <row r="43" spans="1:3" x14ac:dyDescent="0.3">
      <c r="A43" t="s">
        <v>60</v>
      </c>
      <c r="B43" t="s">
        <v>27</v>
      </c>
      <c r="C43">
        <v>6.13</v>
      </c>
    </row>
    <row r="44" spans="1:3" x14ac:dyDescent="0.3">
      <c r="A44" t="s">
        <v>61</v>
      </c>
      <c r="B44" t="s">
        <v>27</v>
      </c>
      <c r="C44">
        <v>6.1230000000000002</v>
      </c>
    </row>
    <row r="45" spans="1:3" x14ac:dyDescent="0.3">
      <c r="A45" t="s">
        <v>62</v>
      </c>
      <c r="B45" t="s">
        <v>48</v>
      </c>
      <c r="C45">
        <v>6.0030000000000001</v>
      </c>
    </row>
    <row r="46" spans="1:3" x14ac:dyDescent="0.3">
      <c r="A46" t="s">
        <v>63</v>
      </c>
      <c r="B46" t="s">
        <v>48</v>
      </c>
      <c r="C46">
        <v>5.9950000000000001</v>
      </c>
    </row>
    <row r="47" spans="1:3" x14ac:dyDescent="0.3">
      <c r="A47" t="s">
        <v>64</v>
      </c>
      <c r="B47" t="s">
        <v>56</v>
      </c>
      <c r="C47">
        <v>5.9870000000000001</v>
      </c>
    </row>
    <row r="48" spans="1:3" x14ac:dyDescent="0.3">
      <c r="A48" t="s">
        <v>65</v>
      </c>
      <c r="B48" t="s">
        <v>56</v>
      </c>
      <c r="C48">
        <v>5.984</v>
      </c>
    </row>
    <row r="49" spans="1:3" x14ac:dyDescent="0.3">
      <c r="A49" t="s">
        <v>66</v>
      </c>
      <c r="B49" t="s">
        <v>27</v>
      </c>
      <c r="C49">
        <v>5.9749999999999996</v>
      </c>
    </row>
    <row r="50" spans="1:3" x14ac:dyDescent="0.3">
      <c r="A50" t="s">
        <v>67</v>
      </c>
      <c r="B50" t="s">
        <v>25</v>
      </c>
      <c r="C50">
        <v>5.96</v>
      </c>
    </row>
    <row r="51" spans="1:3" x14ac:dyDescent="0.3">
      <c r="A51" t="s">
        <v>68</v>
      </c>
      <c r="B51" t="s">
        <v>12</v>
      </c>
      <c r="C51">
        <v>5.9480000000000004</v>
      </c>
    </row>
    <row r="52" spans="1:3" x14ac:dyDescent="0.3">
      <c r="A52" t="s">
        <v>69</v>
      </c>
      <c r="B52" t="s">
        <v>27</v>
      </c>
      <c r="C52">
        <v>5.89</v>
      </c>
    </row>
    <row r="53" spans="1:3" x14ac:dyDescent="0.3">
      <c r="A53" t="s">
        <v>70</v>
      </c>
      <c r="B53" t="s">
        <v>48</v>
      </c>
      <c r="C53">
        <v>5.8890000000000002</v>
      </c>
    </row>
    <row r="54" spans="1:3" x14ac:dyDescent="0.3">
      <c r="A54" t="s">
        <v>71</v>
      </c>
      <c r="B54" t="s">
        <v>27</v>
      </c>
      <c r="C54">
        <v>5.8780000000000001</v>
      </c>
    </row>
    <row r="55" spans="1:3" x14ac:dyDescent="0.3">
      <c r="A55" t="s">
        <v>72</v>
      </c>
      <c r="B55" t="s">
        <v>48</v>
      </c>
      <c r="C55">
        <v>5.8550000000000004</v>
      </c>
    </row>
    <row r="56" spans="1:3" x14ac:dyDescent="0.3">
      <c r="A56" t="s">
        <v>73</v>
      </c>
      <c r="B56" t="s">
        <v>48</v>
      </c>
      <c r="C56">
        <v>5.8479999999999999</v>
      </c>
    </row>
    <row r="57" spans="1:3" x14ac:dyDescent="0.3">
      <c r="A57" t="s">
        <v>74</v>
      </c>
      <c r="B57" t="s">
        <v>48</v>
      </c>
      <c r="C57">
        <v>5.8330000000000002</v>
      </c>
    </row>
    <row r="58" spans="1:3" x14ac:dyDescent="0.3">
      <c r="A58" t="s">
        <v>75</v>
      </c>
      <c r="B58" t="s">
        <v>27</v>
      </c>
      <c r="C58">
        <v>5.8280000000000003</v>
      </c>
    </row>
    <row r="59" spans="1:3" x14ac:dyDescent="0.3">
      <c r="A59" t="s">
        <v>76</v>
      </c>
      <c r="B59" t="s">
        <v>27</v>
      </c>
      <c r="C59">
        <v>5.8239999999999998</v>
      </c>
    </row>
    <row r="60" spans="1:3" x14ac:dyDescent="0.3">
      <c r="A60" t="s">
        <v>77</v>
      </c>
      <c r="B60" t="s">
        <v>48</v>
      </c>
      <c r="C60">
        <v>5.8129999999999997</v>
      </c>
    </row>
    <row r="61" spans="1:3" x14ac:dyDescent="0.3">
      <c r="A61" t="s">
        <v>78</v>
      </c>
      <c r="B61" t="s">
        <v>48</v>
      </c>
      <c r="C61">
        <v>5.7910000000000004</v>
      </c>
    </row>
    <row r="62" spans="1:3" x14ac:dyDescent="0.3">
      <c r="A62" t="s">
        <v>79</v>
      </c>
      <c r="B62" t="s">
        <v>40</v>
      </c>
      <c r="C62">
        <v>5.77</v>
      </c>
    </row>
    <row r="63" spans="1:3" x14ac:dyDescent="0.3">
      <c r="A63" t="s">
        <v>80</v>
      </c>
      <c r="B63" t="s">
        <v>48</v>
      </c>
      <c r="C63">
        <v>5.7590000000000003</v>
      </c>
    </row>
    <row r="64" spans="1:3" x14ac:dyDescent="0.3">
      <c r="A64" t="s">
        <v>81</v>
      </c>
      <c r="B64" t="s">
        <v>25</v>
      </c>
      <c r="C64">
        <v>5.7539999999999996</v>
      </c>
    </row>
    <row r="65" spans="1:3" x14ac:dyDescent="0.3">
      <c r="A65" t="s">
        <v>82</v>
      </c>
      <c r="B65" t="s">
        <v>48</v>
      </c>
      <c r="C65">
        <v>5.7160000000000002</v>
      </c>
    </row>
    <row r="66" spans="1:3" x14ac:dyDescent="0.3">
      <c r="A66" t="s">
        <v>83</v>
      </c>
      <c r="B66" t="s">
        <v>27</v>
      </c>
      <c r="C66">
        <v>5.7089999999999996</v>
      </c>
    </row>
    <row r="67" spans="1:3" x14ac:dyDescent="0.3">
      <c r="A67" t="s">
        <v>183</v>
      </c>
      <c r="B67" t="s">
        <v>12</v>
      </c>
      <c r="C67">
        <v>5.6950000000000003</v>
      </c>
    </row>
    <row r="68" spans="1:3" x14ac:dyDescent="0.3">
      <c r="A68" t="s">
        <v>84</v>
      </c>
      <c r="B68" t="s">
        <v>12</v>
      </c>
      <c r="C68">
        <v>5.6890000000000001</v>
      </c>
    </row>
    <row r="69" spans="1:3" x14ac:dyDescent="0.3">
      <c r="A69" t="s">
        <v>85</v>
      </c>
      <c r="B69" t="s">
        <v>25</v>
      </c>
      <c r="C69">
        <v>5.6050000000000004</v>
      </c>
    </row>
    <row r="70" spans="1:3" x14ac:dyDescent="0.3">
      <c r="A70" t="s">
        <v>86</v>
      </c>
      <c r="B70" t="s">
        <v>48</v>
      </c>
      <c r="C70">
        <v>5.5890000000000004</v>
      </c>
    </row>
    <row r="71" spans="1:3" x14ac:dyDescent="0.3">
      <c r="A71" t="s">
        <v>87</v>
      </c>
      <c r="B71" t="s">
        <v>48</v>
      </c>
      <c r="C71">
        <v>5.548</v>
      </c>
    </row>
    <row r="72" spans="1:3" x14ac:dyDescent="0.3">
      <c r="A72" t="s">
        <v>88</v>
      </c>
      <c r="B72" t="s">
        <v>89</v>
      </c>
      <c r="C72">
        <v>5.4770000000000003</v>
      </c>
    </row>
    <row r="73" spans="1:3" x14ac:dyDescent="0.3">
      <c r="A73" t="s">
        <v>90</v>
      </c>
      <c r="B73" t="s">
        <v>56</v>
      </c>
      <c r="C73">
        <v>5.4740000000000002</v>
      </c>
    </row>
    <row r="74" spans="1:3" x14ac:dyDescent="0.3">
      <c r="A74" t="s">
        <v>91</v>
      </c>
      <c r="B74" t="s">
        <v>48</v>
      </c>
      <c r="C74">
        <v>5.4290000000000003</v>
      </c>
    </row>
    <row r="75" spans="1:3" x14ac:dyDescent="0.3">
      <c r="A75" t="s">
        <v>92</v>
      </c>
      <c r="B75" t="s">
        <v>40</v>
      </c>
      <c r="C75">
        <v>5.399</v>
      </c>
    </row>
    <row r="76" spans="1:3" x14ac:dyDescent="0.3">
      <c r="A76" t="s">
        <v>93</v>
      </c>
      <c r="B76" t="s">
        <v>40</v>
      </c>
      <c r="C76">
        <v>5.36</v>
      </c>
    </row>
    <row r="77" spans="1:3" x14ac:dyDescent="0.3">
      <c r="A77" t="s">
        <v>94</v>
      </c>
      <c r="B77" t="s">
        <v>25</v>
      </c>
      <c r="C77">
        <v>5.3319999999999999</v>
      </c>
    </row>
    <row r="78" spans="1:3" x14ac:dyDescent="0.3">
      <c r="A78" t="s">
        <v>95</v>
      </c>
      <c r="B78" t="s">
        <v>48</v>
      </c>
      <c r="C78">
        <v>5.2859999999999996</v>
      </c>
    </row>
    <row r="79" spans="1:3" x14ac:dyDescent="0.3">
      <c r="A79" t="s">
        <v>96</v>
      </c>
      <c r="B79" t="s">
        <v>89</v>
      </c>
      <c r="C79">
        <v>5.2679999999999998</v>
      </c>
    </row>
    <row r="80" spans="1:3" x14ac:dyDescent="0.3">
      <c r="A80" t="s">
        <v>97</v>
      </c>
      <c r="B80" t="s">
        <v>98</v>
      </c>
      <c r="C80">
        <v>5.2530000000000001</v>
      </c>
    </row>
    <row r="81" spans="1:3" x14ac:dyDescent="0.3">
      <c r="A81" t="s">
        <v>99</v>
      </c>
      <c r="B81" t="s">
        <v>48</v>
      </c>
      <c r="C81">
        <v>5.2119999999999997</v>
      </c>
    </row>
    <row r="82" spans="1:3" x14ac:dyDescent="0.3">
      <c r="A82" t="s">
        <v>100</v>
      </c>
      <c r="B82" t="s">
        <v>98</v>
      </c>
      <c r="C82">
        <v>5.194</v>
      </c>
    </row>
    <row r="83" spans="1:3" x14ac:dyDescent="0.3">
      <c r="A83" t="s">
        <v>101</v>
      </c>
      <c r="B83" t="s">
        <v>25</v>
      </c>
      <c r="C83">
        <v>5.1920000000000002</v>
      </c>
    </row>
    <row r="84" spans="1:3" x14ac:dyDescent="0.3">
      <c r="A84" t="s">
        <v>102</v>
      </c>
      <c r="B84" t="s">
        <v>48</v>
      </c>
      <c r="C84">
        <v>5.1920000000000002</v>
      </c>
    </row>
    <row r="85" spans="1:3" x14ac:dyDescent="0.3">
      <c r="A85" t="s">
        <v>103</v>
      </c>
      <c r="B85" t="s">
        <v>56</v>
      </c>
      <c r="C85">
        <v>5.14</v>
      </c>
    </row>
    <row r="86" spans="1:3" x14ac:dyDescent="0.3">
      <c r="A86" t="s">
        <v>104</v>
      </c>
      <c r="B86" t="s">
        <v>89</v>
      </c>
      <c r="C86">
        <v>5.1289999999999996</v>
      </c>
    </row>
    <row r="87" spans="1:3" x14ac:dyDescent="0.3">
      <c r="A87" t="s">
        <v>105</v>
      </c>
      <c r="B87" t="s">
        <v>48</v>
      </c>
      <c r="C87">
        <v>5.1239999999999997</v>
      </c>
    </row>
    <row r="88" spans="1:3" x14ac:dyDescent="0.3">
      <c r="A88" t="s">
        <v>106</v>
      </c>
      <c r="B88" t="s">
        <v>48</v>
      </c>
      <c r="C88">
        <v>5.1230000000000002</v>
      </c>
    </row>
    <row r="89" spans="1:3" x14ac:dyDescent="0.3">
      <c r="A89" t="s">
        <v>107</v>
      </c>
      <c r="B89" t="s">
        <v>12</v>
      </c>
      <c r="C89">
        <v>5.1020000000000003</v>
      </c>
    </row>
    <row r="90" spans="1:3" x14ac:dyDescent="0.3">
      <c r="A90" t="s">
        <v>108</v>
      </c>
      <c r="B90" t="s">
        <v>48</v>
      </c>
      <c r="C90">
        <v>5.0979999999999999</v>
      </c>
    </row>
    <row r="91" spans="1:3" x14ac:dyDescent="0.3">
      <c r="A91" t="s">
        <v>109</v>
      </c>
      <c r="B91" t="s">
        <v>40</v>
      </c>
      <c r="C91">
        <v>5.0730000000000004</v>
      </c>
    </row>
    <row r="92" spans="1:3" x14ac:dyDescent="0.3">
      <c r="A92" t="s">
        <v>180</v>
      </c>
      <c r="B92" t="s">
        <v>89</v>
      </c>
      <c r="C92">
        <v>5.0570000000000004</v>
      </c>
    </row>
    <row r="93" spans="1:3" x14ac:dyDescent="0.3">
      <c r="A93" t="s">
        <v>110</v>
      </c>
      <c r="B93" t="s">
        <v>25</v>
      </c>
      <c r="C93">
        <v>5.0129999999999999</v>
      </c>
    </row>
    <row r="94" spans="1:3" x14ac:dyDescent="0.3">
      <c r="A94" t="s">
        <v>111</v>
      </c>
      <c r="B94" t="s">
        <v>48</v>
      </c>
      <c r="C94">
        <v>5.0069999999999997</v>
      </c>
    </row>
    <row r="95" spans="1:3" x14ac:dyDescent="0.3">
      <c r="A95" t="s">
        <v>112</v>
      </c>
      <c r="B95" t="s">
        <v>89</v>
      </c>
      <c r="C95">
        <v>4.9710000000000001</v>
      </c>
    </row>
    <row r="96" spans="1:3" x14ac:dyDescent="0.3">
      <c r="A96" t="s">
        <v>113</v>
      </c>
      <c r="B96" t="s">
        <v>48</v>
      </c>
      <c r="C96">
        <v>4.9589999999999996</v>
      </c>
    </row>
    <row r="97" spans="1:3" x14ac:dyDescent="0.3">
      <c r="A97" t="s">
        <v>114</v>
      </c>
      <c r="B97" t="s">
        <v>48</v>
      </c>
      <c r="C97">
        <v>4.9489999999999998</v>
      </c>
    </row>
    <row r="98" spans="1:3" x14ac:dyDescent="0.3">
      <c r="A98" t="s">
        <v>115</v>
      </c>
      <c r="B98" t="s">
        <v>89</v>
      </c>
      <c r="C98">
        <v>4.8979999999999997</v>
      </c>
    </row>
    <row r="99" spans="1:3" x14ac:dyDescent="0.3">
      <c r="A99" t="s">
        <v>116</v>
      </c>
      <c r="B99" t="s">
        <v>27</v>
      </c>
      <c r="C99">
        <v>4.8849999999999998</v>
      </c>
    </row>
    <row r="100" spans="1:3" x14ac:dyDescent="0.3">
      <c r="A100" t="s">
        <v>117</v>
      </c>
      <c r="B100" t="s">
        <v>40</v>
      </c>
      <c r="C100">
        <v>4.8760000000000003</v>
      </c>
    </row>
    <row r="101" spans="1:3" x14ac:dyDescent="0.3">
      <c r="A101" t="s">
        <v>118</v>
      </c>
      <c r="B101" t="s">
        <v>56</v>
      </c>
      <c r="C101">
        <v>4.8739999999999997</v>
      </c>
    </row>
    <row r="102" spans="1:3" x14ac:dyDescent="0.3">
      <c r="A102" t="s">
        <v>119</v>
      </c>
      <c r="B102" t="s">
        <v>89</v>
      </c>
      <c r="C102">
        <v>4.867</v>
      </c>
    </row>
    <row r="103" spans="1:3" x14ac:dyDescent="0.3">
      <c r="A103" t="s">
        <v>120</v>
      </c>
      <c r="B103" t="s">
        <v>12</v>
      </c>
      <c r="C103">
        <v>4.8570000000000002</v>
      </c>
    </row>
    <row r="104" spans="1:3" x14ac:dyDescent="0.3">
      <c r="A104" t="s">
        <v>121</v>
      </c>
      <c r="B104" t="s">
        <v>25</v>
      </c>
      <c r="C104">
        <v>4.8390000000000004</v>
      </c>
    </row>
    <row r="105" spans="1:3" x14ac:dyDescent="0.3">
      <c r="A105" t="s">
        <v>122</v>
      </c>
      <c r="B105" t="s">
        <v>48</v>
      </c>
      <c r="C105">
        <v>4.8</v>
      </c>
    </row>
    <row r="106" spans="1:3" x14ac:dyDescent="0.3">
      <c r="A106" t="s">
        <v>123</v>
      </c>
      <c r="B106" t="s">
        <v>27</v>
      </c>
      <c r="C106">
        <v>4.7880000000000003</v>
      </c>
    </row>
    <row r="107" spans="1:3" x14ac:dyDescent="0.3">
      <c r="A107" t="s">
        <v>124</v>
      </c>
      <c r="B107" t="s">
        <v>48</v>
      </c>
      <c r="C107">
        <v>4.7859999999999996</v>
      </c>
    </row>
    <row r="108" spans="1:3" x14ac:dyDescent="0.3">
      <c r="A108" t="s">
        <v>125</v>
      </c>
      <c r="B108" t="s">
        <v>25</v>
      </c>
      <c r="C108">
        <v>4.7389999999999999</v>
      </c>
    </row>
    <row r="109" spans="1:3" x14ac:dyDescent="0.3">
      <c r="A109" t="s">
        <v>126</v>
      </c>
      <c r="B109" t="s">
        <v>25</v>
      </c>
      <c r="C109">
        <v>4.7149999999999999</v>
      </c>
    </row>
    <row r="110" spans="1:3" x14ac:dyDescent="0.3">
      <c r="A110" t="s">
        <v>127</v>
      </c>
      <c r="B110" t="s">
        <v>98</v>
      </c>
      <c r="C110">
        <v>4.694</v>
      </c>
    </row>
    <row r="111" spans="1:3" x14ac:dyDescent="0.3">
      <c r="A111" t="s">
        <v>128</v>
      </c>
      <c r="B111" t="s">
        <v>25</v>
      </c>
      <c r="C111">
        <v>4.6859999999999999</v>
      </c>
    </row>
    <row r="112" spans="1:3" x14ac:dyDescent="0.3">
      <c r="A112" t="s">
        <v>129</v>
      </c>
      <c r="B112" t="s">
        <v>48</v>
      </c>
      <c r="C112">
        <v>4.681</v>
      </c>
    </row>
    <row r="113" spans="1:3" x14ac:dyDescent="0.3">
      <c r="A113" t="s">
        <v>130</v>
      </c>
      <c r="B113" t="s">
        <v>25</v>
      </c>
      <c r="C113">
        <v>4.6769999999999996</v>
      </c>
    </row>
    <row r="114" spans="1:3" x14ac:dyDescent="0.3">
      <c r="A114" t="s">
        <v>131</v>
      </c>
      <c r="B114" t="s">
        <v>89</v>
      </c>
      <c r="C114">
        <v>4.6420000000000003</v>
      </c>
    </row>
    <row r="115" spans="1:3" x14ac:dyDescent="0.3">
      <c r="A115" t="s">
        <v>132</v>
      </c>
      <c r="B115" t="s">
        <v>89</v>
      </c>
      <c r="C115">
        <v>4.633</v>
      </c>
    </row>
    <row r="116" spans="1:3" x14ac:dyDescent="0.3">
      <c r="A116" t="s">
        <v>133</v>
      </c>
      <c r="B116" t="s">
        <v>89</v>
      </c>
      <c r="C116">
        <v>4.6100000000000003</v>
      </c>
    </row>
    <row r="117" spans="1:3" x14ac:dyDescent="0.3">
      <c r="A117" t="s">
        <v>134</v>
      </c>
      <c r="B117" t="s">
        <v>89</v>
      </c>
      <c r="C117">
        <v>4.5709999999999997</v>
      </c>
    </row>
    <row r="118" spans="1:3" x14ac:dyDescent="0.3">
      <c r="A118" t="s">
        <v>135</v>
      </c>
      <c r="B118" t="s">
        <v>98</v>
      </c>
      <c r="C118">
        <v>4.5650000000000004</v>
      </c>
    </row>
    <row r="119" spans="1:3" x14ac:dyDescent="0.3">
      <c r="A119" t="s">
        <v>136</v>
      </c>
      <c r="B119" t="s">
        <v>89</v>
      </c>
      <c r="C119">
        <v>4.55</v>
      </c>
    </row>
    <row r="120" spans="1:3" x14ac:dyDescent="0.3">
      <c r="A120" t="s">
        <v>137</v>
      </c>
      <c r="B120" t="s">
        <v>27</v>
      </c>
      <c r="C120">
        <v>4.5179999999999998</v>
      </c>
    </row>
    <row r="121" spans="1:3" x14ac:dyDescent="0.3">
      <c r="A121" t="s">
        <v>138</v>
      </c>
      <c r="B121" t="s">
        <v>89</v>
      </c>
      <c r="C121">
        <v>4.5170000000000003</v>
      </c>
    </row>
    <row r="122" spans="1:3" x14ac:dyDescent="0.3">
      <c r="A122" t="s">
        <v>139</v>
      </c>
      <c r="B122" t="s">
        <v>98</v>
      </c>
      <c r="C122">
        <v>4.5140000000000002</v>
      </c>
    </row>
    <row r="123" spans="1:3" x14ac:dyDescent="0.3">
      <c r="A123" t="s">
        <v>140</v>
      </c>
      <c r="B123" t="s">
        <v>89</v>
      </c>
      <c r="C123">
        <v>4.5119999999999996</v>
      </c>
    </row>
    <row r="124" spans="1:3" x14ac:dyDescent="0.3">
      <c r="A124" t="s">
        <v>141</v>
      </c>
      <c r="B124" t="s">
        <v>89</v>
      </c>
      <c r="C124">
        <v>4.5069999999999997</v>
      </c>
    </row>
    <row r="125" spans="1:3" x14ac:dyDescent="0.3">
      <c r="A125" t="s">
        <v>142</v>
      </c>
      <c r="B125" t="s">
        <v>89</v>
      </c>
      <c r="C125">
        <v>4.4359999999999999</v>
      </c>
    </row>
    <row r="126" spans="1:3" x14ac:dyDescent="0.3">
      <c r="A126" t="s">
        <v>143</v>
      </c>
      <c r="B126" t="s">
        <v>89</v>
      </c>
      <c r="C126">
        <v>4.4189999999999996</v>
      </c>
    </row>
    <row r="127" spans="1:3" x14ac:dyDescent="0.3">
      <c r="A127" t="s">
        <v>144</v>
      </c>
      <c r="B127" t="s">
        <v>89</v>
      </c>
      <c r="C127">
        <v>4.3689999999999998</v>
      </c>
    </row>
    <row r="128" spans="1:3" x14ac:dyDescent="0.3">
      <c r="A128" t="s">
        <v>145</v>
      </c>
      <c r="B128" t="s">
        <v>48</v>
      </c>
      <c r="C128">
        <v>4.3499999999999996</v>
      </c>
    </row>
    <row r="129" spans="1:3" x14ac:dyDescent="0.3">
      <c r="A129" t="s">
        <v>146</v>
      </c>
      <c r="B129" t="s">
        <v>89</v>
      </c>
      <c r="C129">
        <v>4.3319999999999999</v>
      </c>
    </row>
    <row r="130" spans="1:3" x14ac:dyDescent="0.3">
      <c r="A130" t="s">
        <v>147</v>
      </c>
      <c r="B130" t="s">
        <v>40</v>
      </c>
      <c r="C130">
        <v>4.3070000000000004</v>
      </c>
    </row>
    <row r="131" spans="1:3" x14ac:dyDescent="0.3">
      <c r="A131" t="s">
        <v>148</v>
      </c>
      <c r="B131" t="s">
        <v>48</v>
      </c>
      <c r="C131">
        <v>4.2969999999999997</v>
      </c>
    </row>
    <row r="132" spans="1:3" x14ac:dyDescent="0.3">
      <c r="A132" t="s">
        <v>149</v>
      </c>
      <c r="B132" t="s">
        <v>89</v>
      </c>
      <c r="C132">
        <v>4.2919999999999998</v>
      </c>
    </row>
    <row r="133" spans="1:3" x14ac:dyDescent="0.3">
      <c r="A133" t="s">
        <v>150</v>
      </c>
      <c r="B133" t="s">
        <v>98</v>
      </c>
      <c r="C133">
        <v>4.2709999999999999</v>
      </c>
    </row>
    <row r="134" spans="1:3" x14ac:dyDescent="0.3">
      <c r="A134" t="s">
        <v>151</v>
      </c>
      <c r="B134" t="s">
        <v>89</v>
      </c>
      <c r="C134">
        <v>4.2519999999999998</v>
      </c>
    </row>
    <row r="135" spans="1:3" x14ac:dyDescent="0.3">
      <c r="A135" t="s">
        <v>152</v>
      </c>
      <c r="B135" t="s">
        <v>48</v>
      </c>
      <c r="C135">
        <v>4.218</v>
      </c>
    </row>
    <row r="136" spans="1:3" x14ac:dyDescent="0.3">
      <c r="A136" t="s">
        <v>153</v>
      </c>
      <c r="B136" t="s">
        <v>25</v>
      </c>
      <c r="C136">
        <v>4.194</v>
      </c>
    </row>
    <row r="137" spans="1:3" x14ac:dyDescent="0.3">
      <c r="A137" t="s">
        <v>154</v>
      </c>
      <c r="B137" t="s">
        <v>25</v>
      </c>
      <c r="C137">
        <v>4.077</v>
      </c>
    </row>
    <row r="138" spans="1:3" x14ac:dyDescent="0.3">
      <c r="A138" t="s">
        <v>155</v>
      </c>
      <c r="B138" t="s">
        <v>89</v>
      </c>
      <c r="C138">
        <v>4.0330000000000004</v>
      </c>
    </row>
    <row r="139" spans="1:3" x14ac:dyDescent="0.3">
      <c r="A139" t="s">
        <v>156</v>
      </c>
      <c r="B139" t="s">
        <v>89</v>
      </c>
      <c r="C139">
        <v>3.9950000000000001</v>
      </c>
    </row>
    <row r="140" spans="1:3" x14ac:dyDescent="0.3">
      <c r="A140" t="s">
        <v>157</v>
      </c>
      <c r="B140" t="s">
        <v>89</v>
      </c>
      <c r="C140">
        <v>3.9889999999999999</v>
      </c>
    </row>
    <row r="141" spans="1:3" x14ac:dyDescent="0.3">
      <c r="A141" t="s">
        <v>158</v>
      </c>
      <c r="B141" t="s">
        <v>89</v>
      </c>
      <c r="C141">
        <v>3.956</v>
      </c>
    </row>
    <row r="142" spans="1:3" x14ac:dyDescent="0.3">
      <c r="A142" t="s">
        <v>159</v>
      </c>
      <c r="B142" t="s">
        <v>89</v>
      </c>
      <c r="C142">
        <v>3.931</v>
      </c>
    </row>
    <row r="143" spans="1:3" x14ac:dyDescent="0.3">
      <c r="A143" t="s">
        <v>160</v>
      </c>
      <c r="B143" t="s">
        <v>89</v>
      </c>
      <c r="C143">
        <v>3.9039999999999999</v>
      </c>
    </row>
    <row r="144" spans="1:3" x14ac:dyDescent="0.3">
      <c r="A144" t="s">
        <v>161</v>
      </c>
      <c r="B144" t="s">
        <v>89</v>
      </c>
      <c r="C144">
        <v>3.8959999999999999</v>
      </c>
    </row>
    <row r="145" spans="1:3" x14ac:dyDescent="0.3">
      <c r="A145" t="s">
        <v>162</v>
      </c>
      <c r="B145" t="s">
        <v>89</v>
      </c>
      <c r="C145">
        <v>3.8450000000000002</v>
      </c>
    </row>
    <row r="146" spans="1:3" x14ac:dyDescent="0.3">
      <c r="A146" t="s">
        <v>163</v>
      </c>
      <c r="B146" t="s">
        <v>40</v>
      </c>
      <c r="C146">
        <v>3.819</v>
      </c>
    </row>
    <row r="147" spans="1:3" x14ac:dyDescent="0.3">
      <c r="A147" t="s">
        <v>164</v>
      </c>
      <c r="B147" t="s">
        <v>89</v>
      </c>
      <c r="C147">
        <v>3.7810000000000001</v>
      </c>
    </row>
    <row r="148" spans="1:3" x14ac:dyDescent="0.3">
      <c r="A148" t="s">
        <v>165</v>
      </c>
      <c r="B148" t="s">
        <v>89</v>
      </c>
      <c r="C148">
        <v>3.681</v>
      </c>
    </row>
    <row r="149" spans="1:3" x14ac:dyDescent="0.3">
      <c r="A149" t="s">
        <v>166</v>
      </c>
      <c r="B149" t="s">
        <v>89</v>
      </c>
      <c r="C149">
        <v>3.6779999999999999</v>
      </c>
    </row>
    <row r="150" spans="1:3" x14ac:dyDescent="0.3">
      <c r="A150" t="s">
        <v>167</v>
      </c>
      <c r="B150" t="s">
        <v>89</v>
      </c>
      <c r="C150">
        <v>3.6669999999999998</v>
      </c>
    </row>
    <row r="151" spans="1:3" x14ac:dyDescent="0.3">
      <c r="A151" t="s">
        <v>168</v>
      </c>
      <c r="B151" t="s">
        <v>89</v>
      </c>
      <c r="C151">
        <v>3.6560000000000001</v>
      </c>
    </row>
    <row r="152" spans="1:3" x14ac:dyDescent="0.3">
      <c r="A152" t="s">
        <v>169</v>
      </c>
      <c r="B152" t="s">
        <v>89</v>
      </c>
      <c r="C152">
        <v>3.6549999999999998</v>
      </c>
    </row>
    <row r="153" spans="1:3" x14ac:dyDescent="0.3">
      <c r="A153" t="s">
        <v>170</v>
      </c>
      <c r="B153" t="s">
        <v>89</v>
      </c>
      <c r="C153">
        <v>3.5870000000000002</v>
      </c>
    </row>
    <row r="154" spans="1:3" x14ac:dyDescent="0.3">
      <c r="A154" t="s">
        <v>171</v>
      </c>
      <c r="B154" t="s">
        <v>98</v>
      </c>
      <c r="C154">
        <v>3.5750000000000002</v>
      </c>
    </row>
    <row r="155" spans="1:3" x14ac:dyDescent="0.3">
      <c r="A155" t="s">
        <v>172</v>
      </c>
      <c r="B155" t="s">
        <v>89</v>
      </c>
      <c r="C155">
        <v>3.4649999999999999</v>
      </c>
    </row>
    <row r="156" spans="1:3" x14ac:dyDescent="0.3">
      <c r="A156" t="s">
        <v>173</v>
      </c>
      <c r="B156" t="s">
        <v>89</v>
      </c>
      <c r="C156">
        <v>3.34</v>
      </c>
    </row>
    <row r="157" spans="1:3" x14ac:dyDescent="0.3">
      <c r="A157" t="s">
        <v>174</v>
      </c>
      <c r="B157" t="s">
        <v>25</v>
      </c>
      <c r="C157">
        <v>3.0059999999999998</v>
      </c>
    </row>
    <row r="158" spans="1:3" x14ac:dyDescent="0.3">
      <c r="A158" t="s">
        <v>175</v>
      </c>
      <c r="B158" t="s">
        <v>89</v>
      </c>
      <c r="C158">
        <v>2.9049999999999998</v>
      </c>
    </row>
    <row r="159" spans="1:3" x14ac:dyDescent="0.3">
      <c r="A159" t="s">
        <v>176</v>
      </c>
      <c r="B159" t="s">
        <v>89</v>
      </c>
      <c r="C159">
        <v>2.839</v>
      </c>
    </row>
    <row r="160" spans="1:3" x14ac:dyDescent="0.3">
      <c r="A160" t="s">
        <v>14</v>
      </c>
      <c r="B160" t="s">
        <v>12</v>
      </c>
      <c r="C160">
        <v>7.5259999999999998</v>
      </c>
    </row>
    <row r="161" spans="1:3" x14ac:dyDescent="0.3">
      <c r="A161" t="s">
        <v>11</v>
      </c>
      <c r="B161" t="s">
        <v>12</v>
      </c>
      <c r="C161">
        <v>7.5090000000000003</v>
      </c>
    </row>
    <row r="162" spans="1:3" x14ac:dyDescent="0.3">
      <c r="A162" t="s">
        <v>13</v>
      </c>
      <c r="B162" t="s">
        <v>12</v>
      </c>
      <c r="C162">
        <v>7.5010000000000003</v>
      </c>
    </row>
    <row r="163" spans="1:3" x14ac:dyDescent="0.3">
      <c r="A163" t="s">
        <v>15</v>
      </c>
      <c r="B163" t="s">
        <v>12</v>
      </c>
      <c r="C163">
        <v>7.4980000000000002</v>
      </c>
    </row>
    <row r="164" spans="1:3" x14ac:dyDescent="0.3">
      <c r="A164" t="s">
        <v>18</v>
      </c>
      <c r="B164" t="s">
        <v>12</v>
      </c>
      <c r="C164">
        <v>7.4130000000000003</v>
      </c>
    </row>
    <row r="165" spans="1:3" x14ac:dyDescent="0.3">
      <c r="A165" t="s">
        <v>16</v>
      </c>
      <c r="B165" t="s">
        <v>17</v>
      </c>
      <c r="C165">
        <v>7.4039999999999999</v>
      </c>
    </row>
    <row r="166" spans="1:3" x14ac:dyDescent="0.3">
      <c r="A166" t="s">
        <v>19</v>
      </c>
      <c r="B166" t="s">
        <v>12</v>
      </c>
      <c r="C166">
        <v>7.3390000000000004</v>
      </c>
    </row>
    <row r="167" spans="1:3" x14ac:dyDescent="0.3">
      <c r="A167" t="s">
        <v>21</v>
      </c>
      <c r="B167" t="s">
        <v>22</v>
      </c>
      <c r="C167">
        <v>7.3339999999999996</v>
      </c>
    </row>
    <row r="168" spans="1:3" x14ac:dyDescent="0.3">
      <c r="A168" t="s">
        <v>23</v>
      </c>
      <c r="B168" t="s">
        <v>22</v>
      </c>
      <c r="C168">
        <v>7.3129999999999997</v>
      </c>
    </row>
    <row r="169" spans="1:3" x14ac:dyDescent="0.3">
      <c r="A169" t="s">
        <v>20</v>
      </c>
      <c r="B169" t="s">
        <v>12</v>
      </c>
      <c r="C169">
        <v>7.2910000000000004</v>
      </c>
    </row>
    <row r="170" spans="1:3" x14ac:dyDescent="0.3">
      <c r="A170" t="s">
        <v>24</v>
      </c>
      <c r="B170" t="s">
        <v>25</v>
      </c>
      <c r="C170">
        <v>7.2670000000000003</v>
      </c>
    </row>
    <row r="171" spans="1:3" x14ac:dyDescent="0.3">
      <c r="A171" t="s">
        <v>28</v>
      </c>
      <c r="B171" t="s">
        <v>12</v>
      </c>
      <c r="C171">
        <v>7.1189999999999998</v>
      </c>
    </row>
    <row r="172" spans="1:3" x14ac:dyDescent="0.3">
      <c r="A172" t="s">
        <v>30</v>
      </c>
      <c r="B172" t="s">
        <v>17</v>
      </c>
      <c r="C172">
        <v>7.1040000000000001</v>
      </c>
    </row>
    <row r="173" spans="1:3" x14ac:dyDescent="0.3">
      <c r="A173" t="s">
        <v>26</v>
      </c>
      <c r="B173" t="s">
        <v>27</v>
      </c>
      <c r="C173">
        <v>7.0869999999999997</v>
      </c>
    </row>
    <row r="174" spans="1:3" x14ac:dyDescent="0.3">
      <c r="A174" t="s">
        <v>177</v>
      </c>
      <c r="B174" t="s">
        <v>27</v>
      </c>
      <c r="C174">
        <v>7.0389999999999997</v>
      </c>
    </row>
    <row r="175" spans="1:3" x14ac:dyDescent="0.3">
      <c r="A175" t="s">
        <v>42</v>
      </c>
      <c r="B175" t="s">
        <v>12</v>
      </c>
      <c r="C175">
        <v>6.9939999999999998</v>
      </c>
    </row>
    <row r="176" spans="1:3" x14ac:dyDescent="0.3">
      <c r="A176" t="s">
        <v>31</v>
      </c>
      <c r="B176" t="s">
        <v>27</v>
      </c>
      <c r="C176">
        <v>6.952</v>
      </c>
    </row>
    <row r="177" spans="1:3" x14ac:dyDescent="0.3">
      <c r="A177" t="s">
        <v>34</v>
      </c>
      <c r="B177" t="s">
        <v>12</v>
      </c>
      <c r="C177">
        <v>6.9290000000000003</v>
      </c>
    </row>
    <row r="178" spans="1:3" x14ac:dyDescent="0.3">
      <c r="A178" t="s">
        <v>33</v>
      </c>
      <c r="B178" t="s">
        <v>12</v>
      </c>
      <c r="C178">
        <v>6.907</v>
      </c>
    </row>
    <row r="179" spans="1:3" x14ac:dyDescent="0.3">
      <c r="A179" t="s">
        <v>32</v>
      </c>
      <c r="B179" t="s">
        <v>12</v>
      </c>
      <c r="C179">
        <v>6.8710000000000004</v>
      </c>
    </row>
    <row r="180" spans="1:3" x14ac:dyDescent="0.3">
      <c r="A180" t="s">
        <v>29</v>
      </c>
      <c r="B180" t="s">
        <v>27</v>
      </c>
      <c r="C180">
        <v>6.7779999999999996</v>
      </c>
    </row>
    <row r="181" spans="1:3" x14ac:dyDescent="0.3">
      <c r="A181" t="s">
        <v>39</v>
      </c>
      <c r="B181" t="s">
        <v>40</v>
      </c>
      <c r="C181">
        <v>6.7389999999999999</v>
      </c>
    </row>
    <row r="182" spans="1:3" x14ac:dyDescent="0.3">
      <c r="A182" t="s">
        <v>36</v>
      </c>
      <c r="B182" t="s">
        <v>12</v>
      </c>
      <c r="C182">
        <v>6.7249999999999996</v>
      </c>
    </row>
    <row r="183" spans="1:3" x14ac:dyDescent="0.3">
      <c r="A183" t="s">
        <v>43</v>
      </c>
      <c r="B183" t="s">
        <v>27</v>
      </c>
      <c r="C183">
        <v>6.7050000000000001</v>
      </c>
    </row>
    <row r="184" spans="1:3" x14ac:dyDescent="0.3">
      <c r="A184" t="s">
        <v>41</v>
      </c>
      <c r="B184" t="s">
        <v>27</v>
      </c>
      <c r="C184">
        <v>6.7009999999999996</v>
      </c>
    </row>
    <row r="185" spans="1:3" x14ac:dyDescent="0.3">
      <c r="A185" t="s">
        <v>46</v>
      </c>
      <c r="B185" t="s">
        <v>27</v>
      </c>
      <c r="C185">
        <v>6.65</v>
      </c>
    </row>
    <row r="186" spans="1:3" x14ac:dyDescent="0.3">
      <c r="A186" t="s">
        <v>47</v>
      </c>
      <c r="B186" t="s">
        <v>48</v>
      </c>
      <c r="C186">
        <v>6.5960000000000001</v>
      </c>
    </row>
    <row r="187" spans="1:3" x14ac:dyDescent="0.3">
      <c r="A187" t="s">
        <v>35</v>
      </c>
      <c r="B187" t="s">
        <v>25</v>
      </c>
      <c r="C187">
        <v>6.5730000000000004</v>
      </c>
    </row>
    <row r="188" spans="1:3" x14ac:dyDescent="0.3">
      <c r="A188" t="s">
        <v>49</v>
      </c>
      <c r="B188" t="s">
        <v>27</v>
      </c>
      <c r="C188">
        <v>6.5449999999999999</v>
      </c>
    </row>
    <row r="189" spans="1:3" x14ac:dyDescent="0.3">
      <c r="A189" t="s">
        <v>54</v>
      </c>
      <c r="B189" t="s">
        <v>12</v>
      </c>
      <c r="C189">
        <v>6.4880000000000004</v>
      </c>
    </row>
    <row r="190" spans="1:3" x14ac:dyDescent="0.3">
      <c r="A190" t="s">
        <v>50</v>
      </c>
      <c r="B190" t="s">
        <v>27</v>
      </c>
      <c r="C190">
        <v>6.4809999999999999</v>
      </c>
    </row>
    <row r="191" spans="1:3" x14ac:dyDescent="0.3">
      <c r="A191" t="s">
        <v>45</v>
      </c>
      <c r="B191" t="s">
        <v>12</v>
      </c>
      <c r="C191">
        <v>6.4779999999999998</v>
      </c>
    </row>
    <row r="192" spans="1:3" x14ac:dyDescent="0.3">
      <c r="A192" t="s">
        <v>51</v>
      </c>
      <c r="B192" t="s">
        <v>40</v>
      </c>
      <c r="C192">
        <v>6.4740000000000002</v>
      </c>
    </row>
    <row r="193" spans="1:3" x14ac:dyDescent="0.3">
      <c r="A193" t="s">
        <v>52</v>
      </c>
      <c r="B193" t="s">
        <v>25</v>
      </c>
      <c r="C193">
        <v>6.3789999999999996</v>
      </c>
    </row>
    <row r="194" spans="1:3" x14ac:dyDescent="0.3">
      <c r="A194" t="s">
        <v>55</v>
      </c>
      <c r="B194" t="s">
        <v>56</v>
      </c>
      <c r="C194">
        <v>6.3789999999999996</v>
      </c>
    </row>
    <row r="195" spans="1:3" x14ac:dyDescent="0.3">
      <c r="A195" t="s">
        <v>44</v>
      </c>
      <c r="B195" t="s">
        <v>25</v>
      </c>
      <c r="C195">
        <v>6.375</v>
      </c>
    </row>
    <row r="196" spans="1:3" x14ac:dyDescent="0.3">
      <c r="A196" t="s">
        <v>53</v>
      </c>
      <c r="B196" t="s">
        <v>12</v>
      </c>
      <c r="C196">
        <v>6.3609999999999998</v>
      </c>
    </row>
    <row r="197" spans="1:3" x14ac:dyDescent="0.3">
      <c r="A197" t="s">
        <v>85</v>
      </c>
      <c r="B197" t="s">
        <v>25</v>
      </c>
      <c r="C197">
        <v>6.3550000000000004</v>
      </c>
    </row>
    <row r="198" spans="1:3" x14ac:dyDescent="0.3">
      <c r="A198" t="s">
        <v>61</v>
      </c>
      <c r="B198" t="s">
        <v>27</v>
      </c>
      <c r="C198">
        <v>6.3239999999999998</v>
      </c>
    </row>
    <row r="199" spans="1:3" x14ac:dyDescent="0.3">
      <c r="A199" t="s">
        <v>58</v>
      </c>
      <c r="B199" t="s">
        <v>27</v>
      </c>
      <c r="C199">
        <v>6.2690000000000001</v>
      </c>
    </row>
    <row r="200" spans="1:3" x14ac:dyDescent="0.3">
      <c r="A200" t="s">
        <v>57</v>
      </c>
      <c r="B200" t="s">
        <v>25</v>
      </c>
      <c r="C200">
        <v>6.2389999999999999</v>
      </c>
    </row>
    <row r="201" spans="1:3" x14ac:dyDescent="0.3">
      <c r="A201" t="s">
        <v>67</v>
      </c>
      <c r="B201" t="s">
        <v>25</v>
      </c>
      <c r="C201">
        <v>6.218</v>
      </c>
    </row>
    <row r="202" spans="1:3" x14ac:dyDescent="0.3">
      <c r="A202" t="s">
        <v>59</v>
      </c>
      <c r="B202" t="s">
        <v>27</v>
      </c>
      <c r="C202">
        <v>6.1680000000000001</v>
      </c>
    </row>
    <row r="203" spans="1:3" x14ac:dyDescent="0.3">
      <c r="A203" t="s">
        <v>38</v>
      </c>
      <c r="B203" t="s">
        <v>27</v>
      </c>
      <c r="C203">
        <v>6.0839999999999996</v>
      </c>
    </row>
    <row r="204" spans="1:3" x14ac:dyDescent="0.3">
      <c r="A204" t="s">
        <v>63</v>
      </c>
      <c r="B204" t="s">
        <v>48</v>
      </c>
      <c r="C204">
        <v>6.0780000000000003</v>
      </c>
    </row>
    <row r="205" spans="1:3" x14ac:dyDescent="0.3">
      <c r="A205" t="s">
        <v>60</v>
      </c>
      <c r="B205" t="s">
        <v>27</v>
      </c>
      <c r="C205">
        <v>6.0679999999999996</v>
      </c>
    </row>
    <row r="206" spans="1:3" x14ac:dyDescent="0.3">
      <c r="A206" t="s">
        <v>79</v>
      </c>
      <c r="B206" t="s">
        <v>40</v>
      </c>
      <c r="C206">
        <v>6.0049999999999999</v>
      </c>
    </row>
    <row r="207" spans="1:3" x14ac:dyDescent="0.3">
      <c r="A207" t="s">
        <v>75</v>
      </c>
      <c r="B207" t="s">
        <v>27</v>
      </c>
      <c r="C207">
        <v>5.992</v>
      </c>
    </row>
    <row r="208" spans="1:3" x14ac:dyDescent="0.3">
      <c r="A208" t="s">
        <v>62</v>
      </c>
      <c r="B208" t="s">
        <v>48</v>
      </c>
      <c r="C208">
        <v>5.9870000000000001</v>
      </c>
    </row>
    <row r="209" spans="1:3" x14ac:dyDescent="0.3">
      <c r="A209" t="s">
        <v>68</v>
      </c>
      <c r="B209" t="s">
        <v>12</v>
      </c>
      <c r="C209">
        <v>5.9770000000000003</v>
      </c>
    </row>
    <row r="210" spans="1:3" x14ac:dyDescent="0.3">
      <c r="A210" t="s">
        <v>66</v>
      </c>
      <c r="B210" t="s">
        <v>27</v>
      </c>
      <c r="C210">
        <v>5.976</v>
      </c>
    </row>
    <row r="211" spans="1:3" x14ac:dyDescent="0.3">
      <c r="A211" t="s">
        <v>178</v>
      </c>
      <c r="B211" t="s">
        <v>27</v>
      </c>
      <c r="C211">
        <v>5.9560000000000004</v>
      </c>
    </row>
    <row r="212" spans="1:3" x14ac:dyDescent="0.3">
      <c r="A212" t="s">
        <v>64</v>
      </c>
      <c r="B212" t="s">
        <v>56</v>
      </c>
      <c r="C212">
        <v>5.9210000000000003</v>
      </c>
    </row>
    <row r="213" spans="1:3" x14ac:dyDescent="0.3">
      <c r="A213" t="s">
        <v>72</v>
      </c>
      <c r="B213" t="s">
        <v>48</v>
      </c>
      <c r="C213">
        <v>5.9189999999999996</v>
      </c>
    </row>
    <row r="214" spans="1:3" x14ac:dyDescent="0.3">
      <c r="A214" t="s">
        <v>70</v>
      </c>
      <c r="B214" t="s">
        <v>48</v>
      </c>
      <c r="C214">
        <v>5.8970000000000002</v>
      </c>
    </row>
    <row r="215" spans="1:3" x14ac:dyDescent="0.3">
      <c r="A215" t="s">
        <v>82</v>
      </c>
      <c r="B215" t="s">
        <v>48</v>
      </c>
      <c r="C215">
        <v>5.8559999999999999</v>
      </c>
    </row>
    <row r="216" spans="1:3" x14ac:dyDescent="0.3">
      <c r="A216" t="s">
        <v>78</v>
      </c>
      <c r="B216" t="s">
        <v>48</v>
      </c>
      <c r="C216">
        <v>5.835</v>
      </c>
    </row>
    <row r="217" spans="1:3" x14ac:dyDescent="0.3">
      <c r="A217" t="s">
        <v>65</v>
      </c>
      <c r="B217" t="s">
        <v>56</v>
      </c>
      <c r="C217">
        <v>5.835</v>
      </c>
    </row>
    <row r="218" spans="1:3" x14ac:dyDescent="0.3">
      <c r="A218" t="s">
        <v>69</v>
      </c>
      <c r="B218" t="s">
        <v>27</v>
      </c>
      <c r="C218">
        <v>5.8220000000000001</v>
      </c>
    </row>
    <row r="219" spans="1:3" x14ac:dyDescent="0.3">
      <c r="A219" t="s">
        <v>74</v>
      </c>
      <c r="B219" t="s">
        <v>48</v>
      </c>
      <c r="C219">
        <v>5.8129999999999997</v>
      </c>
    </row>
    <row r="220" spans="1:3" x14ac:dyDescent="0.3">
      <c r="A220" t="s">
        <v>77</v>
      </c>
      <c r="B220" t="s">
        <v>48</v>
      </c>
      <c r="C220">
        <v>5.8019999999999996</v>
      </c>
    </row>
    <row r="221" spans="1:3" x14ac:dyDescent="0.3">
      <c r="A221" t="s">
        <v>183</v>
      </c>
      <c r="B221" t="s">
        <v>12</v>
      </c>
      <c r="C221">
        <v>5.7709999999999999</v>
      </c>
    </row>
    <row r="222" spans="1:3" x14ac:dyDescent="0.3">
      <c r="A222" t="s">
        <v>73</v>
      </c>
      <c r="B222" t="s">
        <v>48</v>
      </c>
      <c r="C222">
        <v>5.7679999999999998</v>
      </c>
    </row>
    <row r="223" spans="1:3" x14ac:dyDescent="0.3">
      <c r="A223" t="s">
        <v>76</v>
      </c>
      <c r="B223" t="s">
        <v>27</v>
      </c>
      <c r="C223">
        <v>5.7430000000000003</v>
      </c>
    </row>
    <row r="224" spans="1:3" x14ac:dyDescent="0.3">
      <c r="A224" t="s">
        <v>87</v>
      </c>
      <c r="B224" t="s">
        <v>48</v>
      </c>
      <c r="C224">
        <v>5.6580000000000004</v>
      </c>
    </row>
    <row r="225" spans="1:3" x14ac:dyDescent="0.3">
      <c r="A225" t="s">
        <v>88</v>
      </c>
      <c r="B225" t="s">
        <v>89</v>
      </c>
      <c r="C225">
        <v>5.6479999999999997</v>
      </c>
    </row>
    <row r="226" spans="1:3" x14ac:dyDescent="0.3">
      <c r="A226" t="s">
        <v>81</v>
      </c>
      <c r="B226" t="s">
        <v>25</v>
      </c>
      <c r="C226">
        <v>5.6150000000000002</v>
      </c>
    </row>
    <row r="227" spans="1:3" x14ac:dyDescent="0.3">
      <c r="A227" t="s">
        <v>108</v>
      </c>
      <c r="B227" t="s">
        <v>48</v>
      </c>
      <c r="C227">
        <v>5.56</v>
      </c>
    </row>
    <row r="228" spans="1:3" x14ac:dyDescent="0.3">
      <c r="A228" t="s">
        <v>84</v>
      </c>
      <c r="B228" t="s">
        <v>12</v>
      </c>
      <c r="C228">
        <v>5.5460000000000003</v>
      </c>
    </row>
    <row r="229" spans="1:3" x14ac:dyDescent="0.3">
      <c r="A229" t="s">
        <v>71</v>
      </c>
      <c r="B229" t="s">
        <v>27</v>
      </c>
      <c r="C229">
        <v>5.5380000000000003</v>
      </c>
    </row>
    <row r="230" spans="1:3" x14ac:dyDescent="0.3">
      <c r="A230" t="s">
        <v>105</v>
      </c>
      <c r="B230" t="s">
        <v>48</v>
      </c>
      <c r="C230">
        <v>5.5279999999999996</v>
      </c>
    </row>
    <row r="231" spans="1:3" x14ac:dyDescent="0.3">
      <c r="A231" t="s">
        <v>91</v>
      </c>
      <c r="B231" t="s">
        <v>48</v>
      </c>
      <c r="C231">
        <v>5.5170000000000003</v>
      </c>
    </row>
    <row r="232" spans="1:3" x14ac:dyDescent="0.3">
      <c r="A232" t="s">
        <v>83</v>
      </c>
      <c r="B232" t="s">
        <v>27</v>
      </c>
      <c r="C232">
        <v>5.51</v>
      </c>
    </row>
    <row r="233" spans="1:3" x14ac:dyDescent="0.3">
      <c r="A233" t="s">
        <v>80</v>
      </c>
      <c r="B233" t="s">
        <v>48</v>
      </c>
      <c r="C233">
        <v>5.4880000000000004</v>
      </c>
    </row>
    <row r="234" spans="1:3" x14ac:dyDescent="0.3">
      <c r="A234" t="s">
        <v>90</v>
      </c>
      <c r="B234" t="s">
        <v>56</v>
      </c>
      <c r="C234">
        <v>5.4580000000000002</v>
      </c>
    </row>
    <row r="235" spans="1:3" x14ac:dyDescent="0.3">
      <c r="A235" t="s">
        <v>179</v>
      </c>
      <c r="B235" t="s">
        <v>89</v>
      </c>
      <c r="C235">
        <v>5.44</v>
      </c>
    </row>
    <row r="236" spans="1:3" x14ac:dyDescent="0.3">
      <c r="A236" t="s">
        <v>86</v>
      </c>
      <c r="B236" t="s">
        <v>48</v>
      </c>
      <c r="C236">
        <v>5.4009999999999998</v>
      </c>
    </row>
    <row r="237" spans="1:3" x14ac:dyDescent="0.3">
      <c r="A237" t="s">
        <v>94</v>
      </c>
      <c r="B237" t="s">
        <v>25</v>
      </c>
      <c r="C237">
        <v>5.3890000000000002</v>
      </c>
    </row>
    <row r="238" spans="1:3" x14ac:dyDescent="0.3">
      <c r="A238" t="s">
        <v>92</v>
      </c>
      <c r="B238" t="s">
        <v>40</v>
      </c>
      <c r="C238">
        <v>5.3140000000000001</v>
      </c>
    </row>
    <row r="239" spans="1:3" x14ac:dyDescent="0.3">
      <c r="A239" t="s">
        <v>101</v>
      </c>
      <c r="B239" t="s">
        <v>25</v>
      </c>
      <c r="C239">
        <v>5.3029999999999999</v>
      </c>
    </row>
    <row r="240" spans="1:3" x14ac:dyDescent="0.3">
      <c r="A240" t="s">
        <v>99</v>
      </c>
      <c r="B240" t="s">
        <v>48</v>
      </c>
      <c r="C240">
        <v>5.2910000000000004</v>
      </c>
    </row>
    <row r="241" spans="1:3" x14ac:dyDescent="0.3">
      <c r="A241" t="s">
        <v>109</v>
      </c>
      <c r="B241" t="s">
        <v>40</v>
      </c>
      <c r="C241">
        <v>5.2789999999999999</v>
      </c>
    </row>
    <row r="242" spans="1:3" x14ac:dyDescent="0.3">
      <c r="A242" t="s">
        <v>103</v>
      </c>
      <c r="B242" t="s">
        <v>56</v>
      </c>
      <c r="C242">
        <v>5.2450000000000001</v>
      </c>
    </row>
    <row r="243" spans="1:3" x14ac:dyDescent="0.3">
      <c r="A243" t="s">
        <v>97</v>
      </c>
      <c r="B243" t="s">
        <v>98</v>
      </c>
      <c r="C243">
        <v>5.1959999999999997</v>
      </c>
    </row>
    <row r="244" spans="1:3" x14ac:dyDescent="0.3">
      <c r="A244" t="s">
        <v>95</v>
      </c>
      <c r="B244" t="s">
        <v>48</v>
      </c>
      <c r="C244">
        <v>5.1849999999999996</v>
      </c>
    </row>
    <row r="245" spans="1:3" x14ac:dyDescent="0.3">
      <c r="A245" t="s">
        <v>106</v>
      </c>
      <c r="B245" t="s">
        <v>48</v>
      </c>
      <c r="C245">
        <v>5.1769999999999996</v>
      </c>
    </row>
    <row r="246" spans="1:3" x14ac:dyDescent="0.3">
      <c r="A246" t="s">
        <v>114</v>
      </c>
      <c r="B246" t="s">
        <v>48</v>
      </c>
      <c r="C246">
        <v>5.1630000000000003</v>
      </c>
    </row>
    <row r="247" spans="1:3" x14ac:dyDescent="0.3">
      <c r="A247" t="s">
        <v>102</v>
      </c>
      <c r="B247" t="s">
        <v>48</v>
      </c>
      <c r="C247">
        <v>5.1609999999999996</v>
      </c>
    </row>
    <row r="248" spans="1:3" x14ac:dyDescent="0.3">
      <c r="A248" t="s">
        <v>116</v>
      </c>
      <c r="B248" t="s">
        <v>27</v>
      </c>
      <c r="C248">
        <v>5.1550000000000002</v>
      </c>
    </row>
    <row r="249" spans="1:3" x14ac:dyDescent="0.3">
      <c r="A249" t="s">
        <v>110</v>
      </c>
      <c r="B249" t="s">
        <v>25</v>
      </c>
      <c r="C249">
        <v>5.1509999999999998</v>
      </c>
    </row>
    <row r="250" spans="1:3" x14ac:dyDescent="0.3">
      <c r="A250" t="s">
        <v>122</v>
      </c>
      <c r="B250" t="s">
        <v>48</v>
      </c>
      <c r="C250">
        <v>5.1449999999999996</v>
      </c>
    </row>
    <row r="251" spans="1:3" x14ac:dyDescent="0.3">
      <c r="A251" t="s">
        <v>100</v>
      </c>
      <c r="B251" t="s">
        <v>98</v>
      </c>
      <c r="C251">
        <v>5.1319999999999997</v>
      </c>
    </row>
    <row r="252" spans="1:3" x14ac:dyDescent="0.3">
      <c r="A252" t="s">
        <v>121</v>
      </c>
      <c r="B252" t="s">
        <v>25</v>
      </c>
      <c r="C252">
        <v>5.1289999999999996</v>
      </c>
    </row>
    <row r="253" spans="1:3" x14ac:dyDescent="0.3">
      <c r="A253" t="s">
        <v>107</v>
      </c>
      <c r="B253" t="s">
        <v>12</v>
      </c>
      <c r="C253">
        <v>5.1230000000000002</v>
      </c>
    </row>
    <row r="254" spans="1:3" x14ac:dyDescent="0.3">
      <c r="A254" t="s">
        <v>111</v>
      </c>
      <c r="B254" t="s">
        <v>48</v>
      </c>
      <c r="C254">
        <v>5.1210000000000004</v>
      </c>
    </row>
    <row r="255" spans="1:3" x14ac:dyDescent="0.3">
      <c r="A255" t="s">
        <v>93</v>
      </c>
      <c r="B255" t="s">
        <v>40</v>
      </c>
      <c r="C255">
        <v>5.0609999999999999</v>
      </c>
    </row>
    <row r="256" spans="1:3" x14ac:dyDescent="0.3">
      <c r="A256" t="s">
        <v>180</v>
      </c>
      <c r="B256" t="s">
        <v>89</v>
      </c>
      <c r="C256">
        <v>5.0570000000000004</v>
      </c>
    </row>
    <row r="257" spans="1:3" x14ac:dyDescent="0.3">
      <c r="A257" t="s">
        <v>125</v>
      </c>
      <c r="B257" t="s">
        <v>25</v>
      </c>
      <c r="C257">
        <v>5.0449999999999999</v>
      </c>
    </row>
    <row r="258" spans="1:3" x14ac:dyDescent="0.3">
      <c r="A258" t="s">
        <v>120</v>
      </c>
      <c r="B258" t="s">
        <v>12</v>
      </c>
      <c r="C258">
        <v>5.0330000000000004</v>
      </c>
    </row>
    <row r="259" spans="1:3" x14ac:dyDescent="0.3">
      <c r="A259" t="s">
        <v>124</v>
      </c>
      <c r="B259" t="s">
        <v>48</v>
      </c>
      <c r="C259">
        <v>4.9960000000000004</v>
      </c>
    </row>
    <row r="260" spans="1:3" x14ac:dyDescent="0.3">
      <c r="A260" t="s">
        <v>118</v>
      </c>
      <c r="B260" t="s">
        <v>56</v>
      </c>
      <c r="C260">
        <v>4.907</v>
      </c>
    </row>
    <row r="261" spans="1:3" x14ac:dyDescent="0.3">
      <c r="A261" t="s">
        <v>117</v>
      </c>
      <c r="B261" t="s">
        <v>40</v>
      </c>
      <c r="C261">
        <v>4.8760000000000003</v>
      </c>
    </row>
    <row r="262" spans="1:3" x14ac:dyDescent="0.3">
      <c r="A262" t="s">
        <v>96</v>
      </c>
      <c r="B262" t="s">
        <v>89</v>
      </c>
      <c r="C262">
        <v>4.875</v>
      </c>
    </row>
    <row r="263" spans="1:3" x14ac:dyDescent="0.3">
      <c r="A263" t="s">
        <v>123</v>
      </c>
      <c r="B263" t="s">
        <v>27</v>
      </c>
      <c r="C263">
        <v>4.8710000000000004</v>
      </c>
    </row>
    <row r="264" spans="1:3" x14ac:dyDescent="0.3">
      <c r="A264" t="s">
        <v>128</v>
      </c>
      <c r="B264" t="s">
        <v>25</v>
      </c>
      <c r="C264">
        <v>4.8129999999999997</v>
      </c>
    </row>
    <row r="265" spans="1:3" x14ac:dyDescent="0.3">
      <c r="A265" t="s">
        <v>104</v>
      </c>
      <c r="B265" t="s">
        <v>89</v>
      </c>
      <c r="C265">
        <v>4.7949999999999999</v>
      </c>
    </row>
    <row r="266" spans="1:3" x14ac:dyDescent="0.3">
      <c r="A266" t="s">
        <v>139</v>
      </c>
      <c r="B266" t="s">
        <v>98</v>
      </c>
      <c r="C266">
        <v>4.7930000000000001</v>
      </c>
    </row>
    <row r="267" spans="1:3" x14ac:dyDescent="0.3">
      <c r="A267" t="s">
        <v>126</v>
      </c>
      <c r="B267" t="s">
        <v>25</v>
      </c>
      <c r="C267">
        <v>4.7539999999999996</v>
      </c>
    </row>
    <row r="268" spans="1:3" x14ac:dyDescent="0.3">
      <c r="A268" t="s">
        <v>113</v>
      </c>
      <c r="B268" t="s">
        <v>48</v>
      </c>
      <c r="C268">
        <v>4.6550000000000002</v>
      </c>
    </row>
    <row r="269" spans="1:3" x14ac:dyDescent="0.3">
      <c r="A269" t="s">
        <v>127</v>
      </c>
      <c r="B269" t="s">
        <v>98</v>
      </c>
      <c r="C269">
        <v>4.6429999999999998</v>
      </c>
    </row>
    <row r="270" spans="1:3" x14ac:dyDescent="0.3">
      <c r="A270" t="s">
        <v>141</v>
      </c>
      <c r="B270" t="s">
        <v>89</v>
      </c>
      <c r="C270">
        <v>4.6349999999999998</v>
      </c>
    </row>
    <row r="271" spans="1:3" x14ac:dyDescent="0.3">
      <c r="A271" t="s">
        <v>130</v>
      </c>
      <c r="B271" t="s">
        <v>25</v>
      </c>
      <c r="C271">
        <v>4.5750000000000002</v>
      </c>
    </row>
    <row r="272" spans="1:3" x14ac:dyDescent="0.3">
      <c r="A272" t="s">
        <v>181</v>
      </c>
      <c r="B272" t="s">
        <v>89</v>
      </c>
      <c r="C272">
        <v>4.5739999999999998</v>
      </c>
    </row>
    <row r="273" spans="1:3" x14ac:dyDescent="0.3">
      <c r="A273" t="s">
        <v>151</v>
      </c>
      <c r="B273" t="s">
        <v>89</v>
      </c>
      <c r="C273">
        <v>4.5129999999999999</v>
      </c>
    </row>
    <row r="274" spans="1:3" x14ac:dyDescent="0.3">
      <c r="A274" t="s">
        <v>140</v>
      </c>
      <c r="B274" t="s">
        <v>89</v>
      </c>
      <c r="C274">
        <v>4.508</v>
      </c>
    </row>
    <row r="275" spans="1:3" x14ac:dyDescent="0.3">
      <c r="A275" t="s">
        <v>131</v>
      </c>
      <c r="B275" t="s">
        <v>89</v>
      </c>
      <c r="C275">
        <v>4.4589999999999996</v>
      </c>
    </row>
    <row r="276" spans="1:3" x14ac:dyDescent="0.3">
      <c r="A276" t="s">
        <v>150</v>
      </c>
      <c r="B276" t="s">
        <v>98</v>
      </c>
      <c r="C276">
        <v>4.415</v>
      </c>
    </row>
    <row r="277" spans="1:3" x14ac:dyDescent="0.3">
      <c r="A277" t="s">
        <v>135</v>
      </c>
      <c r="B277" t="s">
        <v>98</v>
      </c>
      <c r="C277">
        <v>4.4039999999999999</v>
      </c>
    </row>
    <row r="278" spans="1:3" x14ac:dyDescent="0.3">
      <c r="A278" t="s">
        <v>147</v>
      </c>
      <c r="B278" t="s">
        <v>40</v>
      </c>
      <c r="C278">
        <v>4.3949999999999996</v>
      </c>
    </row>
    <row r="279" spans="1:3" x14ac:dyDescent="0.3">
      <c r="A279" t="s">
        <v>153</v>
      </c>
      <c r="B279" t="s">
        <v>25</v>
      </c>
      <c r="C279">
        <v>4.3620000000000001</v>
      </c>
    </row>
    <row r="280" spans="1:3" x14ac:dyDescent="0.3">
      <c r="A280" t="s">
        <v>145</v>
      </c>
      <c r="B280" t="s">
        <v>48</v>
      </c>
      <c r="C280">
        <v>4.3600000000000003</v>
      </c>
    </row>
    <row r="281" spans="1:3" x14ac:dyDescent="0.3">
      <c r="A281" t="s">
        <v>143</v>
      </c>
      <c r="B281" t="s">
        <v>89</v>
      </c>
      <c r="C281">
        <v>4.3559999999999999</v>
      </c>
    </row>
    <row r="282" spans="1:3" x14ac:dyDescent="0.3">
      <c r="A282" t="s">
        <v>129</v>
      </c>
      <c r="B282" t="s">
        <v>48</v>
      </c>
      <c r="C282">
        <v>4.3239999999999998</v>
      </c>
    </row>
    <row r="283" spans="1:3" x14ac:dyDescent="0.3">
      <c r="A283" t="s">
        <v>132</v>
      </c>
      <c r="B283" t="s">
        <v>89</v>
      </c>
      <c r="C283">
        <v>4.2759999999999998</v>
      </c>
    </row>
    <row r="284" spans="1:3" x14ac:dyDescent="0.3">
      <c r="A284" t="s">
        <v>138</v>
      </c>
      <c r="B284" t="s">
        <v>89</v>
      </c>
      <c r="C284">
        <v>4.2720000000000002</v>
      </c>
    </row>
    <row r="285" spans="1:3" x14ac:dyDescent="0.3">
      <c r="A285" t="s">
        <v>148</v>
      </c>
      <c r="B285" t="s">
        <v>48</v>
      </c>
      <c r="C285">
        <v>4.2519999999999998</v>
      </c>
    </row>
    <row r="286" spans="1:3" x14ac:dyDescent="0.3">
      <c r="A286" t="s">
        <v>157</v>
      </c>
      <c r="B286" t="s">
        <v>89</v>
      </c>
      <c r="C286">
        <v>4.2359999999999998</v>
      </c>
    </row>
    <row r="287" spans="1:3" x14ac:dyDescent="0.3">
      <c r="A287" t="s">
        <v>160</v>
      </c>
      <c r="B287" t="s">
        <v>89</v>
      </c>
      <c r="C287">
        <v>4.2190000000000003</v>
      </c>
    </row>
    <row r="288" spans="1:3" x14ac:dyDescent="0.3">
      <c r="A288" t="s">
        <v>152</v>
      </c>
      <c r="B288" t="s">
        <v>48</v>
      </c>
      <c r="C288">
        <v>4.2169999999999996</v>
      </c>
    </row>
    <row r="289" spans="1:3" x14ac:dyDescent="0.3">
      <c r="A289" t="s">
        <v>142</v>
      </c>
      <c r="B289" t="s">
        <v>89</v>
      </c>
      <c r="C289">
        <v>4.2009999999999996</v>
      </c>
    </row>
    <row r="290" spans="1:3" x14ac:dyDescent="0.3">
      <c r="A290" t="s">
        <v>133</v>
      </c>
      <c r="B290" t="s">
        <v>89</v>
      </c>
      <c r="C290">
        <v>4.1929999999999996</v>
      </c>
    </row>
    <row r="291" spans="1:3" x14ac:dyDescent="0.3">
      <c r="A291" t="s">
        <v>149</v>
      </c>
      <c r="B291" t="s">
        <v>89</v>
      </c>
      <c r="C291">
        <v>4.1559999999999997</v>
      </c>
    </row>
    <row r="292" spans="1:3" x14ac:dyDescent="0.3">
      <c r="A292" t="s">
        <v>136</v>
      </c>
      <c r="B292" t="s">
        <v>89</v>
      </c>
      <c r="C292">
        <v>4.1390000000000002</v>
      </c>
    </row>
    <row r="293" spans="1:3" x14ac:dyDescent="0.3">
      <c r="A293" t="s">
        <v>161</v>
      </c>
      <c r="B293" t="s">
        <v>89</v>
      </c>
      <c r="C293">
        <v>4.1210000000000004</v>
      </c>
    </row>
    <row r="294" spans="1:3" x14ac:dyDescent="0.3">
      <c r="A294" t="s">
        <v>156</v>
      </c>
      <c r="B294" t="s">
        <v>89</v>
      </c>
      <c r="C294">
        <v>4.0730000000000004</v>
      </c>
    </row>
    <row r="295" spans="1:3" x14ac:dyDescent="0.3">
      <c r="A295" t="s">
        <v>137</v>
      </c>
      <c r="B295" t="s">
        <v>27</v>
      </c>
      <c r="C295">
        <v>4.0279999999999996</v>
      </c>
    </row>
    <row r="296" spans="1:3" x14ac:dyDescent="0.3">
      <c r="A296" t="s">
        <v>146</v>
      </c>
      <c r="B296" t="s">
        <v>89</v>
      </c>
      <c r="C296">
        <v>3.9740000000000002</v>
      </c>
    </row>
    <row r="297" spans="1:3" x14ac:dyDescent="0.3">
      <c r="A297" t="s">
        <v>158</v>
      </c>
      <c r="B297" t="s">
        <v>89</v>
      </c>
      <c r="C297">
        <v>3.956</v>
      </c>
    </row>
    <row r="298" spans="1:3" x14ac:dyDescent="0.3">
      <c r="A298" t="s">
        <v>169</v>
      </c>
      <c r="B298" t="s">
        <v>89</v>
      </c>
      <c r="C298">
        <v>3.9159999999999999</v>
      </c>
    </row>
    <row r="299" spans="1:3" x14ac:dyDescent="0.3">
      <c r="A299" t="s">
        <v>163</v>
      </c>
      <c r="B299" t="s">
        <v>40</v>
      </c>
      <c r="C299">
        <v>3.907</v>
      </c>
    </row>
    <row r="300" spans="1:3" x14ac:dyDescent="0.3">
      <c r="A300" t="s">
        <v>155</v>
      </c>
      <c r="B300" t="s">
        <v>89</v>
      </c>
      <c r="C300">
        <v>3.8660000000000001</v>
      </c>
    </row>
    <row r="301" spans="1:3" x14ac:dyDescent="0.3">
      <c r="A301" t="s">
        <v>162</v>
      </c>
      <c r="B301" t="s">
        <v>89</v>
      </c>
      <c r="C301">
        <v>3.8559999999999999</v>
      </c>
    </row>
    <row r="302" spans="1:3" x14ac:dyDescent="0.3">
      <c r="A302" t="s">
        <v>182</v>
      </c>
      <c r="B302" t="s">
        <v>89</v>
      </c>
      <c r="C302">
        <v>3.8319999999999999</v>
      </c>
    </row>
    <row r="303" spans="1:3" x14ac:dyDescent="0.3">
      <c r="A303" t="s">
        <v>167</v>
      </c>
      <c r="B303" t="s">
        <v>89</v>
      </c>
      <c r="C303">
        <v>3.7629999999999999</v>
      </c>
    </row>
    <row r="304" spans="1:3" x14ac:dyDescent="0.3">
      <c r="A304" t="s">
        <v>170</v>
      </c>
      <c r="B304" t="s">
        <v>89</v>
      </c>
      <c r="C304">
        <v>3.7389999999999999</v>
      </c>
    </row>
    <row r="305" spans="1:3" x14ac:dyDescent="0.3">
      <c r="A305" t="s">
        <v>159</v>
      </c>
      <c r="B305" t="s">
        <v>89</v>
      </c>
      <c r="C305">
        <v>3.7389999999999999</v>
      </c>
    </row>
    <row r="306" spans="1:3" x14ac:dyDescent="0.3">
      <c r="A306" t="s">
        <v>154</v>
      </c>
      <c r="B306" t="s">
        <v>25</v>
      </c>
      <c r="C306">
        <v>3.7240000000000002</v>
      </c>
    </row>
    <row r="307" spans="1:3" x14ac:dyDescent="0.3">
      <c r="A307" t="s">
        <v>165</v>
      </c>
      <c r="B307" t="s">
        <v>89</v>
      </c>
      <c r="C307">
        <v>3.6949999999999998</v>
      </c>
    </row>
    <row r="308" spans="1:3" x14ac:dyDescent="0.3">
      <c r="A308" t="s">
        <v>164</v>
      </c>
      <c r="B308" t="s">
        <v>89</v>
      </c>
      <c r="C308">
        <v>3.6659999999999999</v>
      </c>
    </row>
    <row r="309" spans="1:3" x14ac:dyDescent="0.3">
      <c r="A309" t="s">
        <v>134</v>
      </c>
      <c r="B309" t="s">
        <v>89</v>
      </c>
      <c r="C309">
        <v>3.6219999999999999</v>
      </c>
    </row>
    <row r="310" spans="1:3" x14ac:dyDescent="0.3">
      <c r="A310" t="s">
        <v>168</v>
      </c>
      <c r="B310" t="s">
        <v>89</v>
      </c>
      <c r="C310">
        <v>3.6070000000000002</v>
      </c>
    </row>
    <row r="311" spans="1:3" x14ac:dyDescent="0.3">
      <c r="A311" t="s">
        <v>172</v>
      </c>
      <c r="B311" t="s">
        <v>89</v>
      </c>
      <c r="C311">
        <v>3.5150000000000001</v>
      </c>
    </row>
    <row r="312" spans="1:3" x14ac:dyDescent="0.3">
      <c r="A312" t="s">
        <v>173</v>
      </c>
      <c r="B312" t="s">
        <v>89</v>
      </c>
      <c r="C312">
        <v>3.484</v>
      </c>
    </row>
    <row r="313" spans="1:3" x14ac:dyDescent="0.3">
      <c r="A313" t="s">
        <v>171</v>
      </c>
      <c r="B313" t="s">
        <v>98</v>
      </c>
      <c r="C313">
        <v>3.36</v>
      </c>
    </row>
    <row r="314" spans="1:3" x14ac:dyDescent="0.3">
      <c r="A314" t="s">
        <v>176</v>
      </c>
      <c r="B314" t="s">
        <v>89</v>
      </c>
      <c r="C314">
        <v>3.3029999999999999</v>
      </c>
    </row>
    <row r="315" spans="1:3" x14ac:dyDescent="0.3">
      <c r="A315" t="s">
        <v>174</v>
      </c>
      <c r="B315" t="s">
        <v>25</v>
      </c>
      <c r="C315">
        <v>3.069</v>
      </c>
    </row>
    <row r="316" spans="1:3" x14ac:dyDescent="0.3">
      <c r="A316" t="s">
        <v>175</v>
      </c>
      <c r="B316" t="s">
        <v>89</v>
      </c>
      <c r="C316">
        <v>2.9049999999999998</v>
      </c>
    </row>
    <row r="317" spans="1:3" x14ac:dyDescent="0.3">
      <c r="A317" t="s">
        <v>15</v>
      </c>
      <c r="B317" t="s">
        <v>12</v>
      </c>
      <c r="C317">
        <v>7.5370001792907697</v>
      </c>
    </row>
    <row r="318" spans="1:3" x14ac:dyDescent="0.3">
      <c r="A318" t="s">
        <v>14</v>
      </c>
      <c r="B318" t="s">
        <v>12</v>
      </c>
      <c r="C318">
        <v>7.5219998359680202</v>
      </c>
    </row>
    <row r="319" spans="1:3" x14ac:dyDescent="0.3">
      <c r="A319" t="s">
        <v>13</v>
      </c>
      <c r="B319" t="s">
        <v>12</v>
      </c>
      <c r="C319">
        <v>7.5040001869201696</v>
      </c>
    </row>
    <row r="320" spans="1:3" x14ac:dyDescent="0.3">
      <c r="A320" t="s">
        <v>11</v>
      </c>
      <c r="B320" t="s">
        <v>12</v>
      </c>
      <c r="C320">
        <v>7.4939999580383301</v>
      </c>
    </row>
    <row r="321" spans="1:3" x14ac:dyDescent="0.3">
      <c r="A321" t="s">
        <v>18</v>
      </c>
      <c r="B321" t="s">
        <v>12</v>
      </c>
      <c r="C321">
        <v>7.4689998626709002</v>
      </c>
    </row>
    <row r="322" spans="1:3" x14ac:dyDescent="0.3">
      <c r="A322" t="s">
        <v>19</v>
      </c>
      <c r="B322" t="s">
        <v>12</v>
      </c>
      <c r="C322">
        <v>7.3769998550415004</v>
      </c>
    </row>
    <row r="323" spans="1:3" x14ac:dyDescent="0.3">
      <c r="A323" t="s">
        <v>16</v>
      </c>
      <c r="B323" t="s">
        <v>17</v>
      </c>
      <c r="C323">
        <v>7.31599998474121</v>
      </c>
    </row>
    <row r="324" spans="1:3" x14ac:dyDescent="0.3">
      <c r="A324" t="s">
        <v>21</v>
      </c>
      <c r="B324" t="s">
        <v>22</v>
      </c>
      <c r="C324">
        <v>7.3140001296997097</v>
      </c>
    </row>
    <row r="325" spans="1:3" x14ac:dyDescent="0.3">
      <c r="A325" t="s">
        <v>20</v>
      </c>
      <c r="B325" t="s">
        <v>12</v>
      </c>
      <c r="C325">
        <v>7.2839999198913601</v>
      </c>
    </row>
    <row r="326" spans="1:3" x14ac:dyDescent="0.3">
      <c r="A326" t="s">
        <v>23</v>
      </c>
      <c r="B326" t="s">
        <v>22</v>
      </c>
      <c r="C326">
        <v>7.2839999198913601</v>
      </c>
    </row>
    <row r="327" spans="1:3" x14ac:dyDescent="0.3">
      <c r="A327" t="s">
        <v>24</v>
      </c>
      <c r="B327" t="s">
        <v>25</v>
      </c>
      <c r="C327">
        <v>7.2129998207092303</v>
      </c>
    </row>
    <row r="328" spans="1:3" x14ac:dyDescent="0.3">
      <c r="A328" t="s">
        <v>26</v>
      </c>
      <c r="B328" t="s">
        <v>27</v>
      </c>
      <c r="C328">
        <v>7.0789999961853001</v>
      </c>
    </row>
    <row r="329" spans="1:3" x14ac:dyDescent="0.3">
      <c r="A329" t="s">
        <v>28</v>
      </c>
      <c r="B329" t="s">
        <v>12</v>
      </c>
      <c r="C329">
        <v>7.0060000419616699</v>
      </c>
    </row>
    <row r="330" spans="1:3" x14ac:dyDescent="0.3">
      <c r="A330" t="s">
        <v>30</v>
      </c>
      <c r="B330" t="s">
        <v>17</v>
      </c>
      <c r="C330">
        <v>6.9930000305175799</v>
      </c>
    </row>
    <row r="331" spans="1:3" x14ac:dyDescent="0.3">
      <c r="A331" t="s">
        <v>33</v>
      </c>
      <c r="B331" t="s">
        <v>12</v>
      </c>
      <c r="C331">
        <v>6.9770002365112296</v>
      </c>
    </row>
    <row r="332" spans="1:3" x14ac:dyDescent="0.3">
      <c r="A332" t="s">
        <v>42</v>
      </c>
      <c r="B332" t="s">
        <v>12</v>
      </c>
      <c r="C332">
        <v>6.9510002136230504</v>
      </c>
    </row>
    <row r="333" spans="1:3" x14ac:dyDescent="0.3">
      <c r="A333" t="s">
        <v>34</v>
      </c>
      <c r="B333" t="s">
        <v>12</v>
      </c>
      <c r="C333">
        <v>6.8909997940063503</v>
      </c>
    </row>
    <row r="334" spans="1:3" x14ac:dyDescent="0.3">
      <c r="A334" t="s">
        <v>32</v>
      </c>
      <c r="B334" t="s">
        <v>12</v>
      </c>
      <c r="C334">
        <v>6.8629999160766602</v>
      </c>
    </row>
    <row r="335" spans="1:3" x14ac:dyDescent="0.3">
      <c r="A335" t="s">
        <v>36</v>
      </c>
      <c r="B335" t="s">
        <v>12</v>
      </c>
      <c r="C335">
        <v>6.7140002250671396</v>
      </c>
    </row>
    <row r="336" spans="1:3" x14ac:dyDescent="0.3">
      <c r="A336" t="s">
        <v>43</v>
      </c>
      <c r="B336" t="s">
        <v>27</v>
      </c>
      <c r="C336">
        <v>6.65199995040894</v>
      </c>
    </row>
    <row r="337" spans="1:3" x14ac:dyDescent="0.3">
      <c r="A337" t="s">
        <v>35</v>
      </c>
      <c r="B337" t="s">
        <v>25</v>
      </c>
      <c r="C337">
        <v>6.6479997634887704</v>
      </c>
    </row>
    <row r="338" spans="1:3" x14ac:dyDescent="0.3">
      <c r="A338" t="s">
        <v>31</v>
      </c>
      <c r="B338" t="s">
        <v>27</v>
      </c>
      <c r="C338">
        <v>6.6350002288818404</v>
      </c>
    </row>
    <row r="339" spans="1:3" x14ac:dyDescent="0.3">
      <c r="A339" t="s">
        <v>47</v>
      </c>
      <c r="B339" t="s">
        <v>48</v>
      </c>
      <c r="C339">
        <v>6.6090002059936497</v>
      </c>
    </row>
    <row r="340" spans="1:3" x14ac:dyDescent="0.3">
      <c r="A340" t="s">
        <v>46</v>
      </c>
      <c r="B340" t="s">
        <v>27</v>
      </c>
      <c r="C340">
        <v>6.59899997711182</v>
      </c>
    </row>
    <row r="341" spans="1:3" x14ac:dyDescent="0.3">
      <c r="A341" t="s">
        <v>29</v>
      </c>
      <c r="B341" t="s">
        <v>27</v>
      </c>
      <c r="C341">
        <v>6.5780000686645499</v>
      </c>
    </row>
    <row r="342" spans="1:3" x14ac:dyDescent="0.3">
      <c r="A342" t="s">
        <v>39</v>
      </c>
      <c r="B342" t="s">
        <v>40</v>
      </c>
      <c r="C342">
        <v>6.57200002670288</v>
      </c>
    </row>
    <row r="343" spans="1:3" x14ac:dyDescent="0.3">
      <c r="A343" t="s">
        <v>54</v>
      </c>
      <c r="B343" t="s">
        <v>12</v>
      </c>
      <c r="C343">
        <v>6.52699995040894</v>
      </c>
    </row>
    <row r="344" spans="1:3" x14ac:dyDescent="0.3">
      <c r="A344" t="s">
        <v>49</v>
      </c>
      <c r="B344" t="s">
        <v>27</v>
      </c>
      <c r="C344">
        <v>6.4539999961853001</v>
      </c>
    </row>
    <row r="345" spans="1:3" x14ac:dyDescent="0.3">
      <c r="A345" t="s">
        <v>61</v>
      </c>
      <c r="B345" t="s">
        <v>27</v>
      </c>
      <c r="C345">
        <v>6.4539999961853001</v>
      </c>
    </row>
    <row r="346" spans="1:3" x14ac:dyDescent="0.3">
      <c r="A346" t="s">
        <v>41</v>
      </c>
      <c r="B346" t="s">
        <v>27</v>
      </c>
      <c r="C346">
        <v>6.4520001411437997</v>
      </c>
    </row>
    <row r="347" spans="1:3" x14ac:dyDescent="0.3">
      <c r="A347" t="s">
        <v>45</v>
      </c>
      <c r="B347" t="s">
        <v>12</v>
      </c>
      <c r="C347">
        <v>6.4419999122619602</v>
      </c>
    </row>
    <row r="348" spans="1:3" x14ac:dyDescent="0.3">
      <c r="A348" t="s">
        <v>51</v>
      </c>
      <c r="B348" t="s">
        <v>40</v>
      </c>
      <c r="C348">
        <v>6.4239997863769496</v>
      </c>
    </row>
    <row r="349" spans="1:3" x14ac:dyDescent="0.3">
      <c r="A349" t="s">
        <v>55</v>
      </c>
      <c r="B349" t="s">
        <v>56</v>
      </c>
      <c r="C349">
        <v>6.4219999313354501</v>
      </c>
    </row>
    <row r="350" spans="1:3" x14ac:dyDescent="0.3">
      <c r="A350" t="s">
        <v>53</v>
      </c>
      <c r="B350" t="s">
        <v>12</v>
      </c>
      <c r="C350">
        <v>6.4029998779296902</v>
      </c>
    </row>
    <row r="351" spans="1:3" x14ac:dyDescent="0.3">
      <c r="A351" t="s">
        <v>44</v>
      </c>
      <c r="B351" t="s">
        <v>25</v>
      </c>
      <c r="C351">
        <v>6.375</v>
      </c>
    </row>
    <row r="352" spans="1:3" x14ac:dyDescent="0.3">
      <c r="A352" t="s">
        <v>50</v>
      </c>
      <c r="B352" t="s">
        <v>27</v>
      </c>
      <c r="C352">
        <v>6.3569998741149902</v>
      </c>
    </row>
    <row r="353" spans="1:3" x14ac:dyDescent="0.3">
      <c r="A353" t="s">
        <v>52</v>
      </c>
      <c r="B353" t="s">
        <v>25</v>
      </c>
      <c r="C353">
        <v>6.3439998626709002</v>
      </c>
    </row>
    <row r="354" spans="1:3" x14ac:dyDescent="0.3">
      <c r="A354" t="s">
        <v>59</v>
      </c>
      <c r="B354" t="s">
        <v>27</v>
      </c>
      <c r="C354">
        <v>6.1680002212524396</v>
      </c>
    </row>
    <row r="355" spans="1:3" x14ac:dyDescent="0.3">
      <c r="A355" t="s">
        <v>57</v>
      </c>
      <c r="B355" t="s">
        <v>25</v>
      </c>
      <c r="C355">
        <v>6.1050000190734899</v>
      </c>
    </row>
    <row r="356" spans="1:3" x14ac:dyDescent="0.3">
      <c r="A356" t="s">
        <v>63</v>
      </c>
      <c r="B356" t="s">
        <v>48</v>
      </c>
      <c r="C356">
        <v>6.09800004959106</v>
      </c>
    </row>
    <row r="357" spans="1:3" x14ac:dyDescent="0.3">
      <c r="A357" t="s">
        <v>67</v>
      </c>
      <c r="B357" t="s">
        <v>25</v>
      </c>
      <c r="C357">
        <v>6.0869998931884801</v>
      </c>
    </row>
    <row r="358" spans="1:3" x14ac:dyDescent="0.3">
      <c r="A358" t="s">
        <v>79</v>
      </c>
      <c r="B358" t="s">
        <v>40</v>
      </c>
      <c r="C358">
        <v>6.0840001106262198</v>
      </c>
    </row>
    <row r="359" spans="1:3" x14ac:dyDescent="0.3">
      <c r="A359" t="s">
        <v>75</v>
      </c>
      <c r="B359" t="s">
        <v>27</v>
      </c>
      <c r="C359">
        <v>6.0710000991821298</v>
      </c>
    </row>
    <row r="360" spans="1:3" x14ac:dyDescent="0.3">
      <c r="A360" t="s">
        <v>66</v>
      </c>
      <c r="B360" t="s">
        <v>27</v>
      </c>
      <c r="C360">
        <v>6.0079998970031703</v>
      </c>
    </row>
    <row r="361" spans="1:3" x14ac:dyDescent="0.3">
      <c r="A361" t="s">
        <v>60</v>
      </c>
      <c r="B361" t="s">
        <v>27</v>
      </c>
      <c r="C361">
        <v>6.0029997825622603</v>
      </c>
    </row>
    <row r="362" spans="1:3" x14ac:dyDescent="0.3">
      <c r="A362" t="s">
        <v>78</v>
      </c>
      <c r="B362" t="s">
        <v>48</v>
      </c>
      <c r="C362">
        <v>5.97300004959106</v>
      </c>
    </row>
    <row r="363" spans="1:3" x14ac:dyDescent="0.3">
      <c r="A363" t="s">
        <v>62</v>
      </c>
      <c r="B363" t="s">
        <v>48</v>
      </c>
      <c r="C363">
        <v>5.9710001945495597</v>
      </c>
    </row>
    <row r="364" spans="1:3" x14ac:dyDescent="0.3">
      <c r="A364" t="s">
        <v>68</v>
      </c>
      <c r="B364" t="s">
        <v>12</v>
      </c>
      <c r="C364">
        <v>5.9640002250671396</v>
      </c>
    </row>
    <row r="365" spans="1:3" x14ac:dyDescent="0.3">
      <c r="A365" t="s">
        <v>82</v>
      </c>
      <c r="B365" t="s">
        <v>48</v>
      </c>
      <c r="C365">
        <v>5.9629998207092303</v>
      </c>
    </row>
    <row r="366" spans="1:3" x14ac:dyDescent="0.3">
      <c r="A366" t="s">
        <v>178</v>
      </c>
      <c r="B366" t="s">
        <v>27</v>
      </c>
      <c r="C366">
        <v>5.9559998512268102</v>
      </c>
    </row>
    <row r="367" spans="1:3" x14ac:dyDescent="0.3">
      <c r="A367" t="s">
        <v>64</v>
      </c>
      <c r="B367" t="s">
        <v>56</v>
      </c>
      <c r="C367">
        <v>5.9200000762939498</v>
      </c>
    </row>
    <row r="368" spans="1:3" x14ac:dyDescent="0.3">
      <c r="A368" t="s">
        <v>74</v>
      </c>
      <c r="B368" t="s">
        <v>48</v>
      </c>
      <c r="C368">
        <v>5.90199995040894</v>
      </c>
    </row>
    <row r="369" spans="1:3" x14ac:dyDescent="0.3">
      <c r="A369" t="s">
        <v>85</v>
      </c>
      <c r="B369" t="s">
        <v>25</v>
      </c>
      <c r="C369">
        <v>5.8720002174377397</v>
      </c>
    </row>
    <row r="370" spans="1:3" x14ac:dyDescent="0.3">
      <c r="A370" t="s">
        <v>108</v>
      </c>
      <c r="B370" t="s">
        <v>48</v>
      </c>
      <c r="C370">
        <v>5.8499999046325701</v>
      </c>
    </row>
    <row r="371" spans="1:3" x14ac:dyDescent="0.3">
      <c r="A371" t="s">
        <v>65</v>
      </c>
      <c r="B371" t="s">
        <v>56</v>
      </c>
      <c r="C371">
        <v>5.8379998207092303</v>
      </c>
    </row>
    <row r="372" spans="1:3" x14ac:dyDescent="0.3">
      <c r="A372" t="s">
        <v>70</v>
      </c>
      <c r="B372" t="s">
        <v>48</v>
      </c>
      <c r="C372">
        <v>5.8379998207092303</v>
      </c>
    </row>
    <row r="373" spans="1:3" x14ac:dyDescent="0.3">
      <c r="A373" t="s">
        <v>105</v>
      </c>
      <c r="B373" t="s">
        <v>48</v>
      </c>
      <c r="C373">
        <v>5.8249998092651403</v>
      </c>
    </row>
    <row r="374" spans="1:3" x14ac:dyDescent="0.3">
      <c r="A374" t="s">
        <v>69</v>
      </c>
      <c r="B374" t="s">
        <v>27</v>
      </c>
      <c r="C374">
        <v>5.8229999542236301</v>
      </c>
    </row>
    <row r="375" spans="1:3" x14ac:dyDescent="0.3">
      <c r="A375" t="s">
        <v>87</v>
      </c>
      <c r="B375" t="s">
        <v>48</v>
      </c>
      <c r="C375">
        <v>5.82200002670288</v>
      </c>
    </row>
    <row r="376" spans="1:3" x14ac:dyDescent="0.3">
      <c r="A376" t="s">
        <v>72</v>
      </c>
      <c r="B376" t="s">
        <v>48</v>
      </c>
      <c r="C376">
        <v>5.8189997673034703</v>
      </c>
    </row>
    <row r="377" spans="1:3" x14ac:dyDescent="0.3">
      <c r="A377" t="s">
        <v>183</v>
      </c>
      <c r="B377" t="s">
        <v>12</v>
      </c>
      <c r="C377">
        <v>5.8099999427795401</v>
      </c>
    </row>
    <row r="378" spans="1:3" x14ac:dyDescent="0.3">
      <c r="A378" t="s">
        <v>73</v>
      </c>
      <c r="B378" t="s">
        <v>48</v>
      </c>
      <c r="C378">
        <v>5.7579998970031703</v>
      </c>
    </row>
    <row r="379" spans="1:3" x14ac:dyDescent="0.3">
      <c r="A379" t="s">
        <v>76</v>
      </c>
      <c r="B379" t="s">
        <v>27</v>
      </c>
      <c r="C379">
        <v>5.7150001525878897</v>
      </c>
    </row>
    <row r="380" spans="1:3" x14ac:dyDescent="0.3">
      <c r="A380" t="s">
        <v>88</v>
      </c>
      <c r="B380" t="s">
        <v>89</v>
      </c>
      <c r="C380">
        <v>5.6290001869201696</v>
      </c>
    </row>
    <row r="381" spans="1:3" x14ac:dyDescent="0.3">
      <c r="A381" t="s">
        <v>84</v>
      </c>
      <c r="B381" t="s">
        <v>12</v>
      </c>
      <c r="C381">
        <v>5.6209998130798304</v>
      </c>
    </row>
    <row r="382" spans="1:3" x14ac:dyDescent="0.3">
      <c r="A382" t="s">
        <v>91</v>
      </c>
      <c r="B382" t="s">
        <v>48</v>
      </c>
      <c r="C382">
        <v>5.6110000610351598</v>
      </c>
    </row>
    <row r="383" spans="1:3" x14ac:dyDescent="0.3">
      <c r="A383" t="s">
        <v>77</v>
      </c>
      <c r="B383" t="s">
        <v>48</v>
      </c>
      <c r="C383">
        <v>5.5689997673034703</v>
      </c>
    </row>
    <row r="384" spans="1:3" x14ac:dyDescent="0.3">
      <c r="A384" t="s">
        <v>81</v>
      </c>
      <c r="B384" t="s">
        <v>25</v>
      </c>
      <c r="C384">
        <v>5.5250000953674299</v>
      </c>
    </row>
    <row r="385" spans="1:3" x14ac:dyDescent="0.3">
      <c r="A385" t="s">
        <v>94</v>
      </c>
      <c r="B385" t="s">
        <v>25</v>
      </c>
      <c r="C385">
        <v>5.5</v>
      </c>
    </row>
    <row r="386" spans="1:3" x14ac:dyDescent="0.3">
      <c r="A386" t="s">
        <v>71</v>
      </c>
      <c r="B386" t="s">
        <v>27</v>
      </c>
      <c r="C386">
        <v>5.4930000305175799</v>
      </c>
    </row>
    <row r="387" spans="1:3" x14ac:dyDescent="0.3">
      <c r="A387" t="s">
        <v>90</v>
      </c>
      <c r="B387" t="s">
        <v>56</v>
      </c>
      <c r="C387">
        <v>5.4720001220703098</v>
      </c>
    </row>
    <row r="388" spans="1:3" x14ac:dyDescent="0.3">
      <c r="A388" t="s">
        <v>109</v>
      </c>
      <c r="B388" t="s">
        <v>40</v>
      </c>
      <c r="C388">
        <v>5.4299998283386204</v>
      </c>
    </row>
    <row r="389" spans="1:3" x14ac:dyDescent="0.3">
      <c r="A389" t="s">
        <v>106</v>
      </c>
      <c r="B389" t="s">
        <v>48</v>
      </c>
      <c r="C389">
        <v>5.3949999809265101</v>
      </c>
    </row>
    <row r="390" spans="1:3" x14ac:dyDescent="0.3">
      <c r="A390" t="s">
        <v>101</v>
      </c>
      <c r="B390" t="s">
        <v>25</v>
      </c>
      <c r="C390">
        <v>5.3359999656677202</v>
      </c>
    </row>
    <row r="391" spans="1:3" x14ac:dyDescent="0.3">
      <c r="A391" t="s">
        <v>122</v>
      </c>
      <c r="B391" t="s">
        <v>48</v>
      </c>
      <c r="C391">
        <v>5.3239998817443803</v>
      </c>
    </row>
    <row r="392" spans="1:3" x14ac:dyDescent="0.3">
      <c r="A392" t="s">
        <v>83</v>
      </c>
      <c r="B392" t="s">
        <v>27</v>
      </c>
      <c r="C392">
        <v>5.3109998703002903</v>
      </c>
    </row>
    <row r="393" spans="1:3" x14ac:dyDescent="0.3">
      <c r="A393" t="s">
        <v>80</v>
      </c>
      <c r="B393" t="s">
        <v>48</v>
      </c>
      <c r="C393">
        <v>5.2930002212524396</v>
      </c>
    </row>
    <row r="394" spans="1:3" x14ac:dyDescent="0.3">
      <c r="A394" t="s">
        <v>86</v>
      </c>
      <c r="B394" t="s">
        <v>48</v>
      </c>
      <c r="C394">
        <v>5.2789998054504403</v>
      </c>
    </row>
    <row r="395" spans="1:3" x14ac:dyDescent="0.3">
      <c r="A395" t="s">
        <v>103</v>
      </c>
      <c r="B395" t="s">
        <v>56</v>
      </c>
      <c r="C395">
        <v>5.2729997634887704</v>
      </c>
    </row>
    <row r="396" spans="1:3" x14ac:dyDescent="0.3">
      <c r="A396" t="s">
        <v>100</v>
      </c>
      <c r="B396" t="s">
        <v>98</v>
      </c>
      <c r="C396">
        <v>5.2690000534057599</v>
      </c>
    </row>
    <row r="397" spans="1:3" x14ac:dyDescent="0.3">
      <c r="A397" t="s">
        <v>92</v>
      </c>
      <c r="B397" t="s">
        <v>40</v>
      </c>
      <c r="C397">
        <v>5.2620000839233398</v>
      </c>
    </row>
    <row r="398" spans="1:3" x14ac:dyDescent="0.3">
      <c r="A398" t="s">
        <v>38</v>
      </c>
      <c r="B398" t="s">
        <v>27</v>
      </c>
      <c r="C398">
        <v>5.25</v>
      </c>
    </row>
    <row r="399" spans="1:3" x14ac:dyDescent="0.3">
      <c r="A399" t="s">
        <v>102</v>
      </c>
      <c r="B399" t="s">
        <v>48</v>
      </c>
      <c r="C399">
        <v>5.23699998855591</v>
      </c>
    </row>
    <row r="400" spans="1:3" x14ac:dyDescent="0.3">
      <c r="A400" t="s">
        <v>110</v>
      </c>
      <c r="B400" t="s">
        <v>25</v>
      </c>
      <c r="C400">
        <v>5.2350001335143999</v>
      </c>
    </row>
    <row r="401" spans="1:3" x14ac:dyDescent="0.3">
      <c r="A401" t="s">
        <v>99</v>
      </c>
      <c r="B401" t="s">
        <v>48</v>
      </c>
      <c r="C401">
        <v>5.2340002059936497</v>
      </c>
    </row>
    <row r="402" spans="1:3" x14ac:dyDescent="0.3">
      <c r="A402" t="s">
        <v>116</v>
      </c>
      <c r="B402" t="s">
        <v>27</v>
      </c>
      <c r="C402">
        <v>5.2300000190734899</v>
      </c>
    </row>
    <row r="403" spans="1:3" x14ac:dyDescent="0.3">
      <c r="A403" t="s">
        <v>120</v>
      </c>
      <c r="B403" t="s">
        <v>12</v>
      </c>
      <c r="C403">
        <v>5.2270002365112296</v>
      </c>
    </row>
    <row r="404" spans="1:3" x14ac:dyDescent="0.3">
      <c r="A404" t="s">
        <v>121</v>
      </c>
      <c r="B404" t="s">
        <v>25</v>
      </c>
      <c r="C404">
        <v>5.2249999046325701</v>
      </c>
    </row>
    <row r="405" spans="1:3" x14ac:dyDescent="0.3">
      <c r="A405" t="s">
        <v>107</v>
      </c>
      <c r="B405" t="s">
        <v>12</v>
      </c>
      <c r="C405">
        <v>5.1950001716613796</v>
      </c>
    </row>
    <row r="406" spans="1:3" x14ac:dyDescent="0.3">
      <c r="A406" t="s">
        <v>114</v>
      </c>
      <c r="B406" t="s">
        <v>48</v>
      </c>
      <c r="C406">
        <v>5.1820001602172896</v>
      </c>
    </row>
    <row r="407" spans="1:3" x14ac:dyDescent="0.3">
      <c r="A407" t="s">
        <v>123</v>
      </c>
      <c r="B407" t="s">
        <v>27</v>
      </c>
      <c r="C407">
        <v>5.1810002326965297</v>
      </c>
    </row>
    <row r="408" spans="1:3" x14ac:dyDescent="0.3">
      <c r="A408" t="s">
        <v>111</v>
      </c>
      <c r="B408" t="s">
        <v>48</v>
      </c>
      <c r="C408">
        <v>5.1750001907348597</v>
      </c>
    </row>
    <row r="409" spans="1:3" x14ac:dyDescent="0.3">
      <c r="A409" t="s">
        <v>179</v>
      </c>
      <c r="B409" t="s">
        <v>89</v>
      </c>
      <c r="C409">
        <v>5.15100002288818</v>
      </c>
    </row>
    <row r="410" spans="1:3" x14ac:dyDescent="0.3">
      <c r="A410" t="s">
        <v>93</v>
      </c>
      <c r="B410" t="s">
        <v>40</v>
      </c>
      <c r="C410">
        <v>5.0739998817443803</v>
      </c>
    </row>
    <row r="411" spans="1:3" x14ac:dyDescent="0.3">
      <c r="A411" t="s">
        <v>96</v>
      </c>
      <c r="B411" t="s">
        <v>89</v>
      </c>
      <c r="C411">
        <v>5.0739998817443803</v>
      </c>
    </row>
    <row r="412" spans="1:3" x14ac:dyDescent="0.3">
      <c r="A412" t="s">
        <v>124</v>
      </c>
      <c r="B412" t="s">
        <v>48</v>
      </c>
      <c r="C412">
        <v>5.0409998893737802</v>
      </c>
    </row>
    <row r="413" spans="1:3" x14ac:dyDescent="0.3">
      <c r="A413" t="s">
        <v>97</v>
      </c>
      <c r="B413" t="s">
        <v>98</v>
      </c>
      <c r="C413">
        <v>5.0110001564025897</v>
      </c>
    </row>
    <row r="414" spans="1:3" x14ac:dyDescent="0.3">
      <c r="A414" t="s">
        <v>95</v>
      </c>
      <c r="B414" t="s">
        <v>48</v>
      </c>
      <c r="C414">
        <v>5.0040001869201696</v>
      </c>
    </row>
    <row r="415" spans="1:3" x14ac:dyDescent="0.3">
      <c r="A415" t="s">
        <v>139</v>
      </c>
      <c r="B415" t="s">
        <v>98</v>
      </c>
      <c r="C415">
        <v>4.9619998931884801</v>
      </c>
    </row>
    <row r="416" spans="1:3" x14ac:dyDescent="0.3">
      <c r="A416" t="s">
        <v>118</v>
      </c>
      <c r="B416" t="s">
        <v>56</v>
      </c>
      <c r="C416">
        <v>4.9549999237060502</v>
      </c>
    </row>
    <row r="417" spans="1:3" x14ac:dyDescent="0.3">
      <c r="A417" t="s">
        <v>131</v>
      </c>
      <c r="B417" t="s">
        <v>89</v>
      </c>
      <c r="C417">
        <v>4.8289999961853001</v>
      </c>
    </row>
    <row r="418" spans="1:3" x14ac:dyDescent="0.3">
      <c r="A418" t="s">
        <v>125</v>
      </c>
      <c r="B418" t="s">
        <v>25</v>
      </c>
      <c r="C418">
        <v>4.8049998283386204</v>
      </c>
    </row>
    <row r="419" spans="1:3" x14ac:dyDescent="0.3">
      <c r="A419" t="s">
        <v>126</v>
      </c>
      <c r="B419" t="s">
        <v>25</v>
      </c>
      <c r="C419">
        <v>4.7750000953674299</v>
      </c>
    </row>
    <row r="420" spans="1:3" x14ac:dyDescent="0.3">
      <c r="A420" t="s">
        <v>153</v>
      </c>
      <c r="B420" t="s">
        <v>25</v>
      </c>
      <c r="C420">
        <v>4.7350001335143999</v>
      </c>
    </row>
    <row r="421" spans="1:3" x14ac:dyDescent="0.3">
      <c r="A421" t="s">
        <v>152</v>
      </c>
      <c r="B421" t="s">
        <v>48</v>
      </c>
      <c r="C421">
        <v>4.7140002250671396</v>
      </c>
    </row>
    <row r="422" spans="1:3" x14ac:dyDescent="0.3">
      <c r="A422" t="s">
        <v>141</v>
      </c>
      <c r="B422" t="s">
        <v>89</v>
      </c>
      <c r="C422">
        <v>4.7090001106262198</v>
      </c>
    </row>
    <row r="423" spans="1:3" x14ac:dyDescent="0.3">
      <c r="A423" t="s">
        <v>151</v>
      </c>
      <c r="B423" t="s">
        <v>89</v>
      </c>
      <c r="C423">
        <v>4.6950001716613796</v>
      </c>
    </row>
    <row r="424" spans="1:3" x14ac:dyDescent="0.3">
      <c r="A424" t="s">
        <v>128</v>
      </c>
      <c r="B424" t="s">
        <v>25</v>
      </c>
      <c r="C424">
        <v>4.6919999122619602</v>
      </c>
    </row>
    <row r="425" spans="1:3" x14ac:dyDescent="0.3">
      <c r="A425" t="s">
        <v>113</v>
      </c>
      <c r="B425" t="s">
        <v>48</v>
      </c>
      <c r="C425">
        <v>4.6440000534057599</v>
      </c>
    </row>
    <row r="426" spans="1:3" x14ac:dyDescent="0.3">
      <c r="A426" t="s">
        <v>127</v>
      </c>
      <c r="B426" t="s">
        <v>98</v>
      </c>
      <c r="C426">
        <v>4.6079998016357404</v>
      </c>
    </row>
    <row r="427" spans="1:3" x14ac:dyDescent="0.3">
      <c r="A427" t="s">
        <v>181</v>
      </c>
      <c r="B427" t="s">
        <v>89</v>
      </c>
      <c r="C427">
        <v>4.5739998817443803</v>
      </c>
    </row>
    <row r="428" spans="1:3" x14ac:dyDescent="0.3">
      <c r="A428" t="s">
        <v>143</v>
      </c>
      <c r="B428" t="s">
        <v>89</v>
      </c>
      <c r="C428">
        <v>4.55299997329712</v>
      </c>
    </row>
    <row r="429" spans="1:3" x14ac:dyDescent="0.3">
      <c r="A429" t="s">
        <v>112</v>
      </c>
      <c r="B429" t="s">
        <v>89</v>
      </c>
      <c r="C429">
        <v>4.5500001907348597</v>
      </c>
    </row>
    <row r="430" spans="1:3" x14ac:dyDescent="0.3">
      <c r="A430" t="s">
        <v>147</v>
      </c>
      <c r="B430" t="s">
        <v>40</v>
      </c>
      <c r="C430">
        <v>4.5450000762939498</v>
      </c>
    </row>
    <row r="431" spans="1:3" x14ac:dyDescent="0.3">
      <c r="A431" t="s">
        <v>160</v>
      </c>
      <c r="B431" t="s">
        <v>89</v>
      </c>
      <c r="C431">
        <v>4.5349998474121103</v>
      </c>
    </row>
    <row r="432" spans="1:3" x14ac:dyDescent="0.3">
      <c r="A432" t="s">
        <v>104</v>
      </c>
      <c r="B432" t="s">
        <v>89</v>
      </c>
      <c r="C432">
        <v>4.5139999389648402</v>
      </c>
    </row>
    <row r="433" spans="1:3" x14ac:dyDescent="0.3">
      <c r="A433" t="s">
        <v>130</v>
      </c>
      <c r="B433" t="s">
        <v>25</v>
      </c>
      <c r="C433">
        <v>4.4970002174377397</v>
      </c>
    </row>
    <row r="434" spans="1:3" x14ac:dyDescent="0.3">
      <c r="A434" t="s">
        <v>161</v>
      </c>
      <c r="B434" t="s">
        <v>89</v>
      </c>
      <c r="C434">
        <v>4.4650001525878897</v>
      </c>
    </row>
    <row r="435" spans="1:3" x14ac:dyDescent="0.3">
      <c r="A435" t="s">
        <v>140</v>
      </c>
      <c r="B435" t="s">
        <v>89</v>
      </c>
      <c r="C435">
        <v>4.46000003814697</v>
      </c>
    </row>
    <row r="436" spans="1:3" x14ac:dyDescent="0.3">
      <c r="A436" t="s">
        <v>150</v>
      </c>
      <c r="B436" t="s">
        <v>98</v>
      </c>
      <c r="C436">
        <v>4.4400000572204599</v>
      </c>
    </row>
    <row r="437" spans="1:3" x14ac:dyDescent="0.3">
      <c r="A437" t="s">
        <v>145</v>
      </c>
      <c r="B437" t="s">
        <v>48</v>
      </c>
      <c r="C437">
        <v>4.3759999275207502</v>
      </c>
    </row>
    <row r="438" spans="1:3" x14ac:dyDescent="0.3">
      <c r="A438" t="s">
        <v>135</v>
      </c>
      <c r="B438" t="s">
        <v>98</v>
      </c>
      <c r="C438">
        <v>4.3150000572204599</v>
      </c>
    </row>
    <row r="439" spans="1:3" x14ac:dyDescent="0.3">
      <c r="A439" t="s">
        <v>142</v>
      </c>
      <c r="B439" t="s">
        <v>89</v>
      </c>
      <c r="C439">
        <v>4.2919998168945304</v>
      </c>
    </row>
    <row r="440" spans="1:3" x14ac:dyDescent="0.3">
      <c r="A440" t="s">
        <v>157</v>
      </c>
      <c r="B440" t="s">
        <v>89</v>
      </c>
      <c r="C440">
        <v>4.2909998893737802</v>
      </c>
    </row>
    <row r="441" spans="1:3" x14ac:dyDescent="0.3">
      <c r="A441" t="s">
        <v>148</v>
      </c>
      <c r="B441" t="s">
        <v>48</v>
      </c>
      <c r="C441">
        <v>4.2859997749328604</v>
      </c>
    </row>
    <row r="442" spans="1:3" x14ac:dyDescent="0.3">
      <c r="A442" t="s">
        <v>138</v>
      </c>
      <c r="B442" t="s">
        <v>89</v>
      </c>
      <c r="C442">
        <v>4.2800002098083496</v>
      </c>
    </row>
    <row r="443" spans="1:3" x14ac:dyDescent="0.3">
      <c r="A443" t="s">
        <v>156</v>
      </c>
      <c r="B443" t="s">
        <v>89</v>
      </c>
      <c r="C443">
        <v>4.1900000572204599</v>
      </c>
    </row>
    <row r="444" spans="1:3" x14ac:dyDescent="0.3">
      <c r="A444" t="s">
        <v>169</v>
      </c>
      <c r="B444" t="s">
        <v>89</v>
      </c>
      <c r="C444">
        <v>4.1799998283386204</v>
      </c>
    </row>
    <row r="445" spans="1:3" x14ac:dyDescent="0.3">
      <c r="A445" t="s">
        <v>163</v>
      </c>
      <c r="B445" t="s">
        <v>40</v>
      </c>
      <c r="C445">
        <v>4.1680002212524396</v>
      </c>
    </row>
    <row r="446" spans="1:3" x14ac:dyDescent="0.3">
      <c r="A446" t="s">
        <v>136</v>
      </c>
      <c r="B446" t="s">
        <v>89</v>
      </c>
      <c r="C446">
        <v>4.1389999389648402</v>
      </c>
    </row>
    <row r="447" spans="1:3" x14ac:dyDescent="0.3">
      <c r="A447" t="s">
        <v>132</v>
      </c>
      <c r="B447" t="s">
        <v>89</v>
      </c>
      <c r="C447">
        <v>4.1199998855590803</v>
      </c>
    </row>
    <row r="448" spans="1:3" x14ac:dyDescent="0.3">
      <c r="A448" t="s">
        <v>129</v>
      </c>
      <c r="B448" t="s">
        <v>48</v>
      </c>
      <c r="C448">
        <v>4.0960001945495597</v>
      </c>
    </row>
    <row r="449" spans="1:3" x14ac:dyDescent="0.3">
      <c r="A449" t="s">
        <v>159</v>
      </c>
      <c r="B449" t="s">
        <v>89</v>
      </c>
      <c r="C449">
        <v>4.0809998512268102</v>
      </c>
    </row>
    <row r="450" spans="1:3" x14ac:dyDescent="0.3">
      <c r="A450" t="s">
        <v>170</v>
      </c>
      <c r="B450" t="s">
        <v>89</v>
      </c>
      <c r="C450">
        <v>4.03200006484985</v>
      </c>
    </row>
    <row r="451" spans="1:3" x14ac:dyDescent="0.3">
      <c r="A451" t="s">
        <v>162</v>
      </c>
      <c r="B451" t="s">
        <v>89</v>
      </c>
      <c r="C451">
        <v>4.0279998779296902</v>
      </c>
    </row>
    <row r="452" spans="1:3" x14ac:dyDescent="0.3">
      <c r="A452" t="s">
        <v>149</v>
      </c>
      <c r="B452" t="s">
        <v>89</v>
      </c>
      <c r="C452">
        <v>3.9700000286102299</v>
      </c>
    </row>
    <row r="453" spans="1:3" x14ac:dyDescent="0.3">
      <c r="A453" t="s">
        <v>167</v>
      </c>
      <c r="B453" t="s">
        <v>89</v>
      </c>
      <c r="C453">
        <v>3.9360001087188698</v>
      </c>
    </row>
    <row r="454" spans="1:3" x14ac:dyDescent="0.3">
      <c r="A454" t="s">
        <v>133</v>
      </c>
      <c r="B454" t="s">
        <v>89</v>
      </c>
      <c r="C454">
        <v>3.875</v>
      </c>
    </row>
    <row r="455" spans="1:3" x14ac:dyDescent="0.3">
      <c r="A455" t="s">
        <v>115</v>
      </c>
      <c r="B455" t="s">
        <v>89</v>
      </c>
      <c r="C455">
        <v>3.8080000877380402</v>
      </c>
    </row>
    <row r="456" spans="1:3" x14ac:dyDescent="0.3">
      <c r="A456" t="s">
        <v>155</v>
      </c>
      <c r="B456" t="s">
        <v>89</v>
      </c>
      <c r="C456">
        <v>3.7950000762939502</v>
      </c>
    </row>
    <row r="457" spans="1:3" x14ac:dyDescent="0.3">
      <c r="A457" t="s">
        <v>171</v>
      </c>
      <c r="B457" t="s">
        <v>98</v>
      </c>
      <c r="C457">
        <v>3.7939999103546098</v>
      </c>
    </row>
    <row r="458" spans="1:3" x14ac:dyDescent="0.3">
      <c r="A458" t="s">
        <v>146</v>
      </c>
      <c r="B458" t="s">
        <v>89</v>
      </c>
      <c r="C458">
        <v>3.7660000324249299</v>
      </c>
    </row>
    <row r="459" spans="1:3" x14ac:dyDescent="0.3">
      <c r="A459" t="s">
        <v>173</v>
      </c>
      <c r="B459" t="s">
        <v>89</v>
      </c>
      <c r="C459">
        <v>3.65700006484985</v>
      </c>
    </row>
    <row r="460" spans="1:3" x14ac:dyDescent="0.3">
      <c r="A460" t="s">
        <v>165</v>
      </c>
      <c r="B460" t="s">
        <v>89</v>
      </c>
      <c r="C460">
        <v>3.6440000534057599</v>
      </c>
    </row>
    <row r="461" spans="1:3" x14ac:dyDescent="0.3">
      <c r="A461" t="s">
        <v>137</v>
      </c>
      <c r="B461" t="s">
        <v>27</v>
      </c>
      <c r="C461">
        <v>3.6029999256134002</v>
      </c>
    </row>
    <row r="462" spans="1:3" x14ac:dyDescent="0.3">
      <c r="A462" t="s">
        <v>154</v>
      </c>
      <c r="B462" t="s">
        <v>25</v>
      </c>
      <c r="C462">
        <v>3.59299993515015</v>
      </c>
    </row>
    <row r="463" spans="1:3" x14ac:dyDescent="0.3">
      <c r="A463" t="s">
        <v>182</v>
      </c>
      <c r="B463" t="s">
        <v>89</v>
      </c>
      <c r="C463">
        <v>3.5910000801086399</v>
      </c>
    </row>
    <row r="464" spans="1:3" x14ac:dyDescent="0.3">
      <c r="A464" t="s">
        <v>134</v>
      </c>
      <c r="B464" t="s">
        <v>89</v>
      </c>
      <c r="C464">
        <v>3.5329999923706099</v>
      </c>
    </row>
    <row r="465" spans="1:3" x14ac:dyDescent="0.3">
      <c r="A465" t="s">
        <v>168</v>
      </c>
      <c r="B465" t="s">
        <v>89</v>
      </c>
      <c r="C465">
        <v>3.5069999694824201</v>
      </c>
    </row>
    <row r="466" spans="1:3" x14ac:dyDescent="0.3">
      <c r="A466" t="s">
        <v>176</v>
      </c>
      <c r="B466" t="s">
        <v>89</v>
      </c>
      <c r="C466">
        <v>3.4949998855590798</v>
      </c>
    </row>
    <row r="467" spans="1:3" x14ac:dyDescent="0.3">
      <c r="A467" t="s">
        <v>172</v>
      </c>
      <c r="B467" t="s">
        <v>89</v>
      </c>
      <c r="C467">
        <v>3.4709999561309801</v>
      </c>
    </row>
    <row r="468" spans="1:3" x14ac:dyDescent="0.3">
      <c r="A468" t="s">
        <v>174</v>
      </c>
      <c r="B468" t="s">
        <v>25</v>
      </c>
      <c r="C468">
        <v>3.4619998931884801</v>
      </c>
    </row>
    <row r="469" spans="1:3" x14ac:dyDescent="0.3">
      <c r="A469" t="s">
        <v>164</v>
      </c>
      <c r="B469" t="s">
        <v>89</v>
      </c>
      <c r="C469">
        <v>3.34899997711182</v>
      </c>
    </row>
    <row r="470" spans="1:3" x14ac:dyDescent="0.3">
      <c r="A470" t="s">
        <v>175</v>
      </c>
      <c r="B470" t="s">
        <v>89</v>
      </c>
      <c r="C470">
        <v>2.9049999713897701</v>
      </c>
    </row>
    <row r="471" spans="1:3" x14ac:dyDescent="0.3">
      <c r="A471" t="s">
        <v>166</v>
      </c>
      <c r="B471" t="s">
        <v>89</v>
      </c>
      <c r="C471">
        <v>2.6930000782012899</v>
      </c>
    </row>
    <row r="472" spans="1:3" x14ac:dyDescent="0.3">
      <c r="A472" t="s">
        <v>18</v>
      </c>
      <c r="B472" t="s">
        <v>12</v>
      </c>
      <c r="C472">
        <v>7.6319999999999997</v>
      </c>
    </row>
    <row r="473" spans="1:3" x14ac:dyDescent="0.3">
      <c r="A473" t="s">
        <v>15</v>
      </c>
      <c r="B473" t="s">
        <v>12</v>
      </c>
      <c r="C473">
        <v>7.5940000000000003</v>
      </c>
    </row>
    <row r="474" spans="1:3" x14ac:dyDescent="0.3">
      <c r="A474" t="s">
        <v>14</v>
      </c>
      <c r="B474" t="s">
        <v>12</v>
      </c>
      <c r="C474">
        <v>7.5549999999999997</v>
      </c>
    </row>
    <row r="475" spans="1:3" x14ac:dyDescent="0.3">
      <c r="A475" t="s">
        <v>13</v>
      </c>
      <c r="B475" t="s">
        <v>12</v>
      </c>
      <c r="C475">
        <v>7.4950000000000001</v>
      </c>
    </row>
    <row r="476" spans="1:3" x14ac:dyDescent="0.3">
      <c r="A476" t="s">
        <v>11</v>
      </c>
      <c r="B476" t="s">
        <v>12</v>
      </c>
      <c r="C476">
        <v>7.4870000000000001</v>
      </c>
    </row>
    <row r="477" spans="1:3" x14ac:dyDescent="0.3">
      <c r="A477" t="s">
        <v>19</v>
      </c>
      <c r="B477" t="s">
        <v>12</v>
      </c>
      <c r="C477">
        <v>7.4409999999999998</v>
      </c>
    </row>
    <row r="478" spans="1:3" x14ac:dyDescent="0.3">
      <c r="A478" t="s">
        <v>16</v>
      </c>
      <c r="B478" t="s">
        <v>17</v>
      </c>
      <c r="C478">
        <v>7.3280000000000003</v>
      </c>
    </row>
    <row r="479" spans="1:3" x14ac:dyDescent="0.3">
      <c r="A479" t="s">
        <v>21</v>
      </c>
      <c r="B479" t="s">
        <v>22</v>
      </c>
      <c r="C479">
        <v>7.3239999999999998</v>
      </c>
    </row>
    <row r="480" spans="1:3" x14ac:dyDescent="0.3">
      <c r="A480" t="s">
        <v>20</v>
      </c>
      <c r="B480" t="s">
        <v>12</v>
      </c>
      <c r="C480">
        <v>7.3140000000000001</v>
      </c>
    </row>
    <row r="481" spans="1:3" x14ac:dyDescent="0.3">
      <c r="A481" t="s">
        <v>23</v>
      </c>
      <c r="B481" t="s">
        <v>22</v>
      </c>
      <c r="C481">
        <v>7.2720000000000002</v>
      </c>
    </row>
    <row r="482" spans="1:3" x14ac:dyDescent="0.3">
      <c r="A482" t="s">
        <v>36</v>
      </c>
      <c r="B482" t="s">
        <v>12</v>
      </c>
      <c r="C482">
        <v>7.19</v>
      </c>
    </row>
    <row r="483" spans="1:3" x14ac:dyDescent="0.3">
      <c r="A483" t="s">
        <v>28</v>
      </c>
      <c r="B483" t="s">
        <v>12</v>
      </c>
      <c r="C483">
        <v>7.1390000000000002</v>
      </c>
    </row>
    <row r="484" spans="1:3" x14ac:dyDescent="0.3">
      <c r="A484" t="s">
        <v>26</v>
      </c>
      <c r="B484" t="s">
        <v>27</v>
      </c>
      <c r="C484">
        <v>7.0720000000000001</v>
      </c>
    </row>
    <row r="485" spans="1:3" x14ac:dyDescent="0.3">
      <c r="A485" t="s">
        <v>33</v>
      </c>
      <c r="B485" t="s">
        <v>12</v>
      </c>
      <c r="C485">
        <v>6.9770000000000003</v>
      </c>
    </row>
    <row r="486" spans="1:3" x14ac:dyDescent="0.3">
      <c r="A486" t="s">
        <v>42</v>
      </c>
      <c r="B486" t="s">
        <v>12</v>
      </c>
      <c r="C486">
        <v>6.9649999999999999</v>
      </c>
    </row>
    <row r="487" spans="1:3" x14ac:dyDescent="0.3">
      <c r="A487" t="s">
        <v>34</v>
      </c>
      <c r="B487" t="s">
        <v>12</v>
      </c>
      <c r="C487">
        <v>6.9269999999999996</v>
      </c>
    </row>
    <row r="488" spans="1:3" x14ac:dyDescent="0.3">
      <c r="A488" t="s">
        <v>32</v>
      </c>
      <c r="B488" t="s">
        <v>12</v>
      </c>
      <c r="C488">
        <v>6.91</v>
      </c>
    </row>
    <row r="489" spans="1:3" x14ac:dyDescent="0.3">
      <c r="A489" t="s">
        <v>30</v>
      </c>
      <c r="B489" t="s">
        <v>17</v>
      </c>
      <c r="C489">
        <v>6.8860000000000001</v>
      </c>
    </row>
    <row r="490" spans="1:3" x14ac:dyDescent="0.3">
      <c r="A490" t="s">
        <v>24</v>
      </c>
      <c r="B490" t="s">
        <v>25</v>
      </c>
      <c r="C490">
        <v>6.8140000000000001</v>
      </c>
    </row>
    <row r="491" spans="1:3" x14ac:dyDescent="0.3">
      <c r="A491" t="s">
        <v>47</v>
      </c>
      <c r="B491" t="s">
        <v>48</v>
      </c>
      <c r="C491">
        <v>6.7110000000000003</v>
      </c>
    </row>
    <row r="492" spans="1:3" x14ac:dyDescent="0.3">
      <c r="A492" t="s">
        <v>54</v>
      </c>
      <c r="B492" t="s">
        <v>12</v>
      </c>
      <c r="C492">
        <v>6.6269999999999998</v>
      </c>
    </row>
    <row r="493" spans="1:3" x14ac:dyDescent="0.3">
      <c r="A493" t="s">
        <v>45</v>
      </c>
      <c r="B493" t="s">
        <v>12</v>
      </c>
      <c r="C493">
        <v>6.4889999999999999</v>
      </c>
    </row>
    <row r="494" spans="1:3" x14ac:dyDescent="0.3">
      <c r="A494" t="s">
        <v>29</v>
      </c>
      <c r="B494" t="s">
        <v>27</v>
      </c>
      <c r="C494">
        <v>6.4880000000000004</v>
      </c>
    </row>
    <row r="495" spans="1:3" x14ac:dyDescent="0.3">
      <c r="A495" t="s">
        <v>43</v>
      </c>
      <c r="B495" t="s">
        <v>27</v>
      </c>
      <c r="C495">
        <v>6.476</v>
      </c>
    </row>
    <row r="496" spans="1:3" x14ac:dyDescent="0.3">
      <c r="A496" t="s">
        <v>55</v>
      </c>
      <c r="B496" t="s">
        <v>56</v>
      </c>
      <c r="C496">
        <v>6.4409999999999998</v>
      </c>
    </row>
    <row r="497" spans="1:3" x14ac:dyDescent="0.3">
      <c r="A497" t="s">
        <v>41</v>
      </c>
      <c r="B497" t="s">
        <v>27</v>
      </c>
      <c r="C497">
        <v>6.43</v>
      </c>
    </row>
    <row r="498" spans="1:3" x14ac:dyDescent="0.3">
      <c r="A498" t="s">
        <v>31</v>
      </c>
      <c r="B498" t="s">
        <v>27</v>
      </c>
      <c r="C498">
        <v>6.4189999999999996</v>
      </c>
    </row>
    <row r="499" spans="1:3" x14ac:dyDescent="0.3">
      <c r="A499" t="s">
        <v>46</v>
      </c>
      <c r="B499" t="s">
        <v>27</v>
      </c>
      <c r="C499">
        <v>6.3879999999999999</v>
      </c>
    </row>
    <row r="500" spans="1:3" x14ac:dyDescent="0.3">
      <c r="A500" t="s">
        <v>61</v>
      </c>
      <c r="B500" t="s">
        <v>27</v>
      </c>
      <c r="C500">
        <v>6.3819999999999997</v>
      </c>
    </row>
    <row r="501" spans="1:3" x14ac:dyDescent="0.3">
      <c r="A501" t="s">
        <v>49</v>
      </c>
      <c r="B501" t="s">
        <v>27</v>
      </c>
      <c r="C501">
        <v>6.3789999999999996</v>
      </c>
    </row>
    <row r="502" spans="1:3" x14ac:dyDescent="0.3">
      <c r="A502" t="s">
        <v>44</v>
      </c>
      <c r="B502" t="s">
        <v>25</v>
      </c>
      <c r="C502">
        <v>6.3739999999999997</v>
      </c>
    </row>
    <row r="503" spans="1:3" x14ac:dyDescent="0.3">
      <c r="A503" t="s">
        <v>52</v>
      </c>
      <c r="B503" t="s">
        <v>25</v>
      </c>
      <c r="C503">
        <v>6.3710000000000004</v>
      </c>
    </row>
    <row r="504" spans="1:3" x14ac:dyDescent="0.3">
      <c r="A504" t="s">
        <v>39</v>
      </c>
      <c r="B504" t="s">
        <v>40</v>
      </c>
      <c r="C504">
        <v>6.343</v>
      </c>
    </row>
    <row r="505" spans="1:3" x14ac:dyDescent="0.3">
      <c r="A505" t="s">
        <v>79</v>
      </c>
      <c r="B505" t="s">
        <v>40</v>
      </c>
      <c r="C505">
        <v>6.3220000000000001</v>
      </c>
    </row>
    <row r="506" spans="1:3" x14ac:dyDescent="0.3">
      <c r="A506" t="s">
        <v>53</v>
      </c>
      <c r="B506" t="s">
        <v>12</v>
      </c>
      <c r="C506">
        <v>6.31</v>
      </c>
    </row>
    <row r="507" spans="1:3" x14ac:dyDescent="0.3">
      <c r="A507" t="s">
        <v>50</v>
      </c>
      <c r="B507" t="s">
        <v>27</v>
      </c>
      <c r="C507">
        <v>6.26</v>
      </c>
    </row>
    <row r="508" spans="1:3" x14ac:dyDescent="0.3">
      <c r="A508" t="s">
        <v>59</v>
      </c>
      <c r="B508" t="s">
        <v>27</v>
      </c>
      <c r="C508">
        <v>6.1920000000000002</v>
      </c>
    </row>
    <row r="509" spans="1:3" x14ac:dyDescent="0.3">
      <c r="A509" t="s">
        <v>63</v>
      </c>
      <c r="B509" t="s">
        <v>48</v>
      </c>
      <c r="C509">
        <v>6.173</v>
      </c>
    </row>
    <row r="510" spans="1:3" x14ac:dyDescent="0.3">
      <c r="A510" t="s">
        <v>60</v>
      </c>
      <c r="B510" t="s">
        <v>27</v>
      </c>
      <c r="C510">
        <v>6.1669999999999998</v>
      </c>
    </row>
    <row r="511" spans="1:3" x14ac:dyDescent="0.3">
      <c r="A511" t="s">
        <v>75</v>
      </c>
      <c r="B511" t="s">
        <v>27</v>
      </c>
      <c r="C511">
        <v>6.141</v>
      </c>
    </row>
    <row r="512" spans="1:3" x14ac:dyDescent="0.3">
      <c r="A512" t="s">
        <v>78</v>
      </c>
      <c r="B512" t="s">
        <v>48</v>
      </c>
      <c r="C512">
        <v>6.1230000000000002</v>
      </c>
    </row>
    <row r="513" spans="1:3" x14ac:dyDescent="0.3">
      <c r="A513" t="s">
        <v>67</v>
      </c>
      <c r="B513" t="s">
        <v>25</v>
      </c>
      <c r="C513">
        <v>6.1050000000000004</v>
      </c>
    </row>
    <row r="514" spans="1:3" x14ac:dyDescent="0.3">
      <c r="A514" t="s">
        <v>62</v>
      </c>
      <c r="B514" t="s">
        <v>48</v>
      </c>
      <c r="C514">
        <v>6.0960000000000001</v>
      </c>
    </row>
    <row r="515" spans="1:3" x14ac:dyDescent="0.3">
      <c r="A515" t="s">
        <v>57</v>
      </c>
      <c r="B515" t="s">
        <v>25</v>
      </c>
      <c r="C515">
        <v>6.0830000000000002</v>
      </c>
    </row>
    <row r="516" spans="1:3" x14ac:dyDescent="0.3">
      <c r="A516" t="s">
        <v>51</v>
      </c>
      <c r="B516" t="s">
        <v>40</v>
      </c>
      <c r="C516">
        <v>6.0720000000000001</v>
      </c>
    </row>
    <row r="517" spans="1:3" x14ac:dyDescent="0.3">
      <c r="A517" t="s">
        <v>68</v>
      </c>
      <c r="B517" t="s">
        <v>12</v>
      </c>
      <c r="C517">
        <v>6</v>
      </c>
    </row>
    <row r="518" spans="1:3" x14ac:dyDescent="0.3">
      <c r="A518" t="s">
        <v>66</v>
      </c>
      <c r="B518" t="s">
        <v>27</v>
      </c>
      <c r="C518">
        <v>5.9729999999999999</v>
      </c>
    </row>
    <row r="519" spans="1:3" x14ac:dyDescent="0.3">
      <c r="A519" t="s">
        <v>178</v>
      </c>
      <c r="B519" t="s">
        <v>27</v>
      </c>
      <c r="C519">
        <v>5.9560000000000004</v>
      </c>
    </row>
    <row r="520" spans="1:3" x14ac:dyDescent="0.3">
      <c r="A520" t="s">
        <v>74</v>
      </c>
      <c r="B520" t="s">
        <v>48</v>
      </c>
      <c r="C520">
        <v>5.952</v>
      </c>
    </row>
    <row r="521" spans="1:3" x14ac:dyDescent="0.3">
      <c r="A521" t="s">
        <v>73</v>
      </c>
      <c r="B521" t="s">
        <v>48</v>
      </c>
      <c r="C521">
        <v>5.9480000000000004</v>
      </c>
    </row>
    <row r="522" spans="1:3" x14ac:dyDescent="0.3">
      <c r="A522" t="s">
        <v>105</v>
      </c>
      <c r="B522" t="s">
        <v>48</v>
      </c>
      <c r="C522">
        <v>5.9450000000000003</v>
      </c>
    </row>
    <row r="523" spans="1:3" x14ac:dyDescent="0.3">
      <c r="A523" t="s">
        <v>108</v>
      </c>
      <c r="B523" t="s">
        <v>48</v>
      </c>
      <c r="C523">
        <v>5.9329999999999998</v>
      </c>
    </row>
    <row r="524" spans="1:3" x14ac:dyDescent="0.3">
      <c r="A524" t="s">
        <v>64</v>
      </c>
      <c r="B524" t="s">
        <v>56</v>
      </c>
      <c r="C524">
        <v>5.915</v>
      </c>
    </row>
    <row r="525" spans="1:3" x14ac:dyDescent="0.3">
      <c r="A525" t="s">
        <v>88</v>
      </c>
      <c r="B525" t="s">
        <v>89</v>
      </c>
      <c r="C525">
        <v>5.891</v>
      </c>
    </row>
    <row r="526" spans="1:3" x14ac:dyDescent="0.3">
      <c r="A526" t="s">
        <v>83</v>
      </c>
      <c r="B526" t="s">
        <v>27</v>
      </c>
      <c r="C526">
        <v>5.89</v>
      </c>
    </row>
    <row r="527" spans="1:3" x14ac:dyDescent="0.3">
      <c r="A527" t="s">
        <v>65</v>
      </c>
      <c r="B527" t="s">
        <v>56</v>
      </c>
      <c r="C527">
        <v>5.875</v>
      </c>
    </row>
    <row r="528" spans="1:3" x14ac:dyDescent="0.3">
      <c r="A528" t="s">
        <v>183</v>
      </c>
      <c r="B528" t="s">
        <v>12</v>
      </c>
      <c r="C528">
        <v>5.835</v>
      </c>
    </row>
    <row r="529" spans="1:3" x14ac:dyDescent="0.3">
      <c r="A529" t="s">
        <v>82</v>
      </c>
      <c r="B529" t="s">
        <v>48</v>
      </c>
      <c r="C529">
        <v>5.81</v>
      </c>
    </row>
    <row r="530" spans="1:3" x14ac:dyDescent="0.3">
      <c r="A530" t="s">
        <v>72</v>
      </c>
      <c r="B530" t="s">
        <v>48</v>
      </c>
      <c r="C530">
        <v>5.79</v>
      </c>
    </row>
    <row r="531" spans="1:3" x14ac:dyDescent="0.3">
      <c r="A531" t="s">
        <v>84</v>
      </c>
      <c r="B531" t="s">
        <v>12</v>
      </c>
      <c r="C531">
        <v>5.7619999999999996</v>
      </c>
    </row>
    <row r="532" spans="1:3" x14ac:dyDescent="0.3">
      <c r="A532" t="s">
        <v>69</v>
      </c>
      <c r="B532" t="s">
        <v>27</v>
      </c>
      <c r="C532">
        <v>5.7519999999999998</v>
      </c>
    </row>
    <row r="533" spans="1:3" x14ac:dyDescent="0.3">
      <c r="A533" t="s">
        <v>91</v>
      </c>
      <c r="B533" t="s">
        <v>48</v>
      </c>
      <c r="C533">
        <v>5.7389999999999999</v>
      </c>
    </row>
    <row r="534" spans="1:3" x14ac:dyDescent="0.3">
      <c r="A534" t="s">
        <v>71</v>
      </c>
      <c r="B534" t="s">
        <v>27</v>
      </c>
      <c r="C534">
        <v>5.681</v>
      </c>
    </row>
    <row r="535" spans="1:3" x14ac:dyDescent="0.3">
      <c r="A535" t="s">
        <v>76</v>
      </c>
      <c r="B535" t="s">
        <v>27</v>
      </c>
      <c r="C535">
        <v>5.6630000000000003</v>
      </c>
    </row>
    <row r="536" spans="1:3" x14ac:dyDescent="0.3">
      <c r="A536" t="s">
        <v>86</v>
      </c>
      <c r="B536" t="s">
        <v>48</v>
      </c>
      <c r="C536">
        <v>5.6619999999999999</v>
      </c>
    </row>
    <row r="537" spans="1:3" x14ac:dyDescent="0.3">
      <c r="A537" t="s">
        <v>70</v>
      </c>
      <c r="B537" t="s">
        <v>48</v>
      </c>
      <c r="C537">
        <v>5.64</v>
      </c>
    </row>
    <row r="538" spans="1:3" x14ac:dyDescent="0.3">
      <c r="A538" t="s">
        <v>87</v>
      </c>
      <c r="B538" t="s">
        <v>48</v>
      </c>
      <c r="C538">
        <v>5.6360000000000001</v>
      </c>
    </row>
    <row r="539" spans="1:3" x14ac:dyDescent="0.3">
      <c r="A539" t="s">
        <v>122</v>
      </c>
      <c r="B539" t="s">
        <v>48</v>
      </c>
      <c r="C539">
        <v>5.62</v>
      </c>
    </row>
    <row r="540" spans="1:3" x14ac:dyDescent="0.3">
      <c r="A540" t="s">
        <v>81</v>
      </c>
      <c r="B540" t="s">
        <v>25</v>
      </c>
      <c r="C540">
        <v>5.5659999999999998</v>
      </c>
    </row>
    <row r="541" spans="1:3" x14ac:dyDescent="0.3">
      <c r="A541" t="s">
        <v>109</v>
      </c>
      <c r="B541" t="s">
        <v>40</v>
      </c>
      <c r="C541">
        <v>5.524</v>
      </c>
    </row>
    <row r="542" spans="1:3" x14ac:dyDescent="0.3">
      <c r="A542" t="s">
        <v>123</v>
      </c>
      <c r="B542" t="s">
        <v>27</v>
      </c>
      <c r="C542">
        <v>5.5039999999999996</v>
      </c>
    </row>
    <row r="543" spans="1:3" x14ac:dyDescent="0.3">
      <c r="A543" t="s">
        <v>77</v>
      </c>
      <c r="B543" t="s">
        <v>48</v>
      </c>
      <c r="C543">
        <v>5.4829999999999997</v>
      </c>
    </row>
    <row r="544" spans="1:3" x14ac:dyDescent="0.3">
      <c r="A544" t="s">
        <v>94</v>
      </c>
      <c r="B544" t="s">
        <v>25</v>
      </c>
      <c r="C544">
        <v>5.4829999999999997</v>
      </c>
    </row>
    <row r="545" spans="1:3" x14ac:dyDescent="0.3">
      <c r="A545" t="s">
        <v>100</v>
      </c>
      <c r="B545" t="s">
        <v>98</v>
      </c>
      <c r="C545">
        <v>5.4720000000000004</v>
      </c>
    </row>
    <row r="546" spans="1:3" x14ac:dyDescent="0.3">
      <c r="A546" t="s">
        <v>90</v>
      </c>
      <c r="B546" t="s">
        <v>56</v>
      </c>
      <c r="C546">
        <v>5.43</v>
      </c>
    </row>
    <row r="547" spans="1:3" x14ac:dyDescent="0.3">
      <c r="A547" t="s">
        <v>107</v>
      </c>
      <c r="B547" t="s">
        <v>12</v>
      </c>
      <c r="C547">
        <v>5.41</v>
      </c>
    </row>
    <row r="548" spans="1:3" x14ac:dyDescent="0.3">
      <c r="A548" t="s">
        <v>106</v>
      </c>
      <c r="B548" t="s">
        <v>48</v>
      </c>
      <c r="C548">
        <v>5.3979999999999997</v>
      </c>
    </row>
    <row r="549" spans="1:3" x14ac:dyDescent="0.3">
      <c r="A549" t="s">
        <v>120</v>
      </c>
      <c r="B549" t="s">
        <v>12</v>
      </c>
      <c r="C549">
        <v>5.3579999999999997</v>
      </c>
    </row>
    <row r="550" spans="1:3" x14ac:dyDescent="0.3">
      <c r="A550" t="s">
        <v>121</v>
      </c>
      <c r="B550" t="s">
        <v>25</v>
      </c>
      <c r="C550">
        <v>5.3579999999999997</v>
      </c>
    </row>
    <row r="551" spans="1:3" x14ac:dyDescent="0.3">
      <c r="A551" t="s">
        <v>102</v>
      </c>
      <c r="B551" t="s">
        <v>48</v>
      </c>
      <c r="C551">
        <v>5.3470000000000004</v>
      </c>
    </row>
    <row r="552" spans="1:3" x14ac:dyDescent="0.3">
      <c r="A552" t="s">
        <v>80</v>
      </c>
      <c r="B552" t="s">
        <v>48</v>
      </c>
      <c r="C552">
        <v>5.3209999999999997</v>
      </c>
    </row>
    <row r="553" spans="1:3" x14ac:dyDescent="0.3">
      <c r="A553" t="s">
        <v>116</v>
      </c>
      <c r="B553" t="s">
        <v>27</v>
      </c>
      <c r="C553">
        <v>5.3019999999999996</v>
      </c>
    </row>
    <row r="554" spans="1:3" x14ac:dyDescent="0.3">
      <c r="A554" t="s">
        <v>85</v>
      </c>
      <c r="B554" t="s">
        <v>25</v>
      </c>
      <c r="C554">
        <v>5.2949999999999999</v>
      </c>
    </row>
    <row r="555" spans="1:3" x14ac:dyDescent="0.3">
      <c r="A555" t="s">
        <v>110</v>
      </c>
      <c r="B555" t="s">
        <v>25</v>
      </c>
      <c r="C555">
        <v>5.2539999999999996</v>
      </c>
    </row>
    <row r="556" spans="1:3" x14ac:dyDescent="0.3">
      <c r="A556" t="s">
        <v>103</v>
      </c>
      <c r="B556" t="s">
        <v>56</v>
      </c>
      <c r="C556">
        <v>5.2460000000000004</v>
      </c>
    </row>
    <row r="557" spans="1:3" x14ac:dyDescent="0.3">
      <c r="A557" t="s">
        <v>99</v>
      </c>
      <c r="B557" t="s">
        <v>48</v>
      </c>
      <c r="C557">
        <v>5.2009999999999996</v>
      </c>
    </row>
    <row r="558" spans="1:3" x14ac:dyDescent="0.3">
      <c r="A558" t="s">
        <v>124</v>
      </c>
      <c r="B558" t="s">
        <v>48</v>
      </c>
      <c r="C558">
        <v>5.1989999999999998</v>
      </c>
    </row>
    <row r="559" spans="1:3" x14ac:dyDescent="0.3">
      <c r="A559" t="s">
        <v>111</v>
      </c>
      <c r="B559" t="s">
        <v>48</v>
      </c>
      <c r="C559">
        <v>5.1849999999999996</v>
      </c>
    </row>
    <row r="560" spans="1:3" x14ac:dyDescent="0.3">
      <c r="A560" t="s">
        <v>101</v>
      </c>
      <c r="B560" t="s">
        <v>25</v>
      </c>
      <c r="C560">
        <v>5.1609999999999996</v>
      </c>
    </row>
    <row r="561" spans="1:3" x14ac:dyDescent="0.3">
      <c r="A561" t="s">
        <v>96</v>
      </c>
      <c r="B561" t="s">
        <v>89</v>
      </c>
      <c r="C561">
        <v>5.1550000000000002</v>
      </c>
    </row>
    <row r="562" spans="1:3" x14ac:dyDescent="0.3">
      <c r="A562" t="s">
        <v>95</v>
      </c>
      <c r="B562" t="s">
        <v>48</v>
      </c>
      <c r="C562">
        <v>5.1310000000000002</v>
      </c>
    </row>
    <row r="563" spans="1:3" x14ac:dyDescent="0.3">
      <c r="A563" t="s">
        <v>114</v>
      </c>
      <c r="B563" t="s">
        <v>48</v>
      </c>
      <c r="C563">
        <v>5.1289999999999996</v>
      </c>
    </row>
    <row r="564" spans="1:3" x14ac:dyDescent="0.3">
      <c r="A564" t="s">
        <v>118</v>
      </c>
      <c r="B564" t="s">
        <v>56</v>
      </c>
      <c r="C564">
        <v>5.125</v>
      </c>
    </row>
    <row r="565" spans="1:3" x14ac:dyDescent="0.3">
      <c r="A565" t="s">
        <v>93</v>
      </c>
      <c r="B565" t="s">
        <v>40</v>
      </c>
      <c r="C565">
        <v>5.1029999999999998</v>
      </c>
    </row>
    <row r="566" spans="1:3" x14ac:dyDescent="0.3">
      <c r="A566" t="s">
        <v>92</v>
      </c>
      <c r="B566" t="s">
        <v>40</v>
      </c>
      <c r="C566">
        <v>5.093</v>
      </c>
    </row>
    <row r="567" spans="1:3" x14ac:dyDescent="0.3">
      <c r="A567" t="s">
        <v>97</v>
      </c>
      <c r="B567" t="s">
        <v>98</v>
      </c>
      <c r="C567">
        <v>5.0819999999999999</v>
      </c>
    </row>
    <row r="568" spans="1:3" x14ac:dyDescent="0.3">
      <c r="A568" t="s">
        <v>179</v>
      </c>
      <c r="B568" t="s">
        <v>89</v>
      </c>
      <c r="C568">
        <v>4.9820000000000002</v>
      </c>
    </row>
    <row r="569" spans="1:3" x14ac:dyDescent="0.3">
      <c r="A569" t="s">
        <v>151</v>
      </c>
      <c r="B569" t="s">
        <v>89</v>
      </c>
      <c r="C569">
        <v>4.9749999999999996</v>
      </c>
    </row>
    <row r="570" spans="1:3" x14ac:dyDescent="0.3">
      <c r="A570" t="s">
        <v>152</v>
      </c>
      <c r="B570" t="s">
        <v>48</v>
      </c>
      <c r="C570">
        <v>4.9329999999999998</v>
      </c>
    </row>
    <row r="571" spans="1:3" x14ac:dyDescent="0.3">
      <c r="A571" t="s">
        <v>139</v>
      </c>
      <c r="B571" t="s">
        <v>98</v>
      </c>
      <c r="C571">
        <v>4.88</v>
      </c>
    </row>
    <row r="572" spans="1:3" x14ac:dyDescent="0.3">
      <c r="A572" t="s">
        <v>38</v>
      </c>
      <c r="B572" t="s">
        <v>27</v>
      </c>
      <c r="C572">
        <v>4.806</v>
      </c>
    </row>
    <row r="573" spans="1:3" x14ac:dyDescent="0.3">
      <c r="A573" t="s">
        <v>161</v>
      </c>
      <c r="B573" t="s">
        <v>89</v>
      </c>
      <c r="C573">
        <v>4.758</v>
      </c>
    </row>
    <row r="574" spans="1:3" x14ac:dyDescent="0.3">
      <c r="A574" t="s">
        <v>126</v>
      </c>
      <c r="B574" t="s">
        <v>25</v>
      </c>
      <c r="C574">
        <v>4.7430000000000003</v>
      </c>
    </row>
    <row r="575" spans="1:3" x14ac:dyDescent="0.3">
      <c r="A575" t="s">
        <v>131</v>
      </c>
      <c r="B575" t="s">
        <v>89</v>
      </c>
      <c r="C575">
        <v>4.7240000000000002</v>
      </c>
    </row>
    <row r="576" spans="1:3" x14ac:dyDescent="0.3">
      <c r="A576" t="s">
        <v>128</v>
      </c>
      <c r="B576" t="s">
        <v>25</v>
      </c>
      <c r="C576">
        <v>4.7069999999999999</v>
      </c>
    </row>
    <row r="577" spans="1:3" x14ac:dyDescent="0.3">
      <c r="A577" t="s">
        <v>169</v>
      </c>
      <c r="B577" t="s">
        <v>89</v>
      </c>
      <c r="C577">
        <v>4.6710000000000003</v>
      </c>
    </row>
    <row r="578" spans="1:3" x14ac:dyDescent="0.3">
      <c r="A578" t="s">
        <v>132</v>
      </c>
      <c r="B578" t="s">
        <v>89</v>
      </c>
      <c r="C578">
        <v>4.657</v>
      </c>
    </row>
    <row r="579" spans="1:3" x14ac:dyDescent="0.3">
      <c r="A579" t="s">
        <v>160</v>
      </c>
      <c r="B579" t="s">
        <v>89</v>
      </c>
      <c r="C579">
        <v>4.6310000000000002</v>
      </c>
    </row>
    <row r="580" spans="1:3" x14ac:dyDescent="0.3">
      <c r="A580" t="s">
        <v>117</v>
      </c>
      <c r="B580" t="s">
        <v>40</v>
      </c>
      <c r="C580">
        <v>4.6230000000000002</v>
      </c>
    </row>
    <row r="581" spans="1:3" x14ac:dyDescent="0.3">
      <c r="A581" t="s">
        <v>125</v>
      </c>
      <c r="B581" t="s">
        <v>25</v>
      </c>
      <c r="C581">
        <v>4.5919999999999996</v>
      </c>
    </row>
    <row r="582" spans="1:3" x14ac:dyDescent="0.3">
      <c r="A582" t="s">
        <v>113</v>
      </c>
      <c r="B582" t="s">
        <v>48</v>
      </c>
      <c r="C582">
        <v>4.5860000000000003</v>
      </c>
    </row>
    <row r="583" spans="1:3" x14ac:dyDescent="0.3">
      <c r="A583" t="s">
        <v>141</v>
      </c>
      <c r="B583" t="s">
        <v>89</v>
      </c>
      <c r="C583">
        <v>4.5709999999999997</v>
      </c>
    </row>
    <row r="584" spans="1:3" x14ac:dyDescent="0.3">
      <c r="A584" t="s">
        <v>157</v>
      </c>
      <c r="B584" t="s">
        <v>89</v>
      </c>
      <c r="C584">
        <v>4.5590000000000002</v>
      </c>
    </row>
    <row r="585" spans="1:3" x14ac:dyDescent="0.3">
      <c r="A585" t="s">
        <v>127</v>
      </c>
      <c r="B585" t="s">
        <v>98</v>
      </c>
      <c r="C585">
        <v>4.5</v>
      </c>
    </row>
    <row r="586" spans="1:3" x14ac:dyDescent="0.3">
      <c r="A586" t="s">
        <v>150</v>
      </c>
      <c r="B586" t="s">
        <v>98</v>
      </c>
      <c r="C586">
        <v>4.4710000000000001</v>
      </c>
    </row>
    <row r="587" spans="1:3" x14ac:dyDescent="0.3">
      <c r="A587" t="s">
        <v>130</v>
      </c>
      <c r="B587" t="s">
        <v>25</v>
      </c>
      <c r="C587">
        <v>4.4560000000000004</v>
      </c>
    </row>
    <row r="588" spans="1:3" x14ac:dyDescent="0.3">
      <c r="A588" t="s">
        <v>156</v>
      </c>
      <c r="B588" t="s">
        <v>89</v>
      </c>
      <c r="C588">
        <v>4.4470000000000001</v>
      </c>
    </row>
    <row r="589" spans="1:3" x14ac:dyDescent="0.3">
      <c r="A589" t="s">
        <v>181</v>
      </c>
      <c r="B589" t="s">
        <v>89</v>
      </c>
      <c r="C589">
        <v>4.4409999999999998</v>
      </c>
    </row>
    <row r="590" spans="1:3" x14ac:dyDescent="0.3">
      <c r="A590" t="s">
        <v>163</v>
      </c>
      <c r="B590" t="s">
        <v>40</v>
      </c>
      <c r="C590">
        <v>4.4329999999999998</v>
      </c>
    </row>
    <row r="591" spans="1:3" x14ac:dyDescent="0.3">
      <c r="A591" t="s">
        <v>170</v>
      </c>
      <c r="B591" t="s">
        <v>89</v>
      </c>
      <c r="C591">
        <v>4.4240000000000004</v>
      </c>
    </row>
    <row r="592" spans="1:3" x14ac:dyDescent="0.3">
      <c r="A592" t="s">
        <v>153</v>
      </c>
      <c r="B592" t="s">
        <v>25</v>
      </c>
      <c r="C592">
        <v>4.4189999999999996</v>
      </c>
    </row>
    <row r="593" spans="1:3" x14ac:dyDescent="0.3">
      <c r="A593" t="s">
        <v>112</v>
      </c>
      <c r="B593" t="s">
        <v>89</v>
      </c>
      <c r="C593">
        <v>4.4169999999999998</v>
      </c>
    </row>
    <row r="594" spans="1:3" x14ac:dyDescent="0.3">
      <c r="A594" t="s">
        <v>143</v>
      </c>
      <c r="B594" t="s">
        <v>89</v>
      </c>
      <c r="C594">
        <v>4.41</v>
      </c>
    </row>
    <row r="595" spans="1:3" x14ac:dyDescent="0.3">
      <c r="A595" t="s">
        <v>104</v>
      </c>
      <c r="B595" t="s">
        <v>89</v>
      </c>
      <c r="C595">
        <v>4.3769999999999998</v>
      </c>
    </row>
    <row r="596" spans="1:3" x14ac:dyDescent="0.3">
      <c r="A596" t="s">
        <v>142</v>
      </c>
      <c r="B596" t="s">
        <v>89</v>
      </c>
      <c r="C596">
        <v>4.3559999999999999</v>
      </c>
    </row>
    <row r="597" spans="1:3" x14ac:dyDescent="0.3">
      <c r="A597" t="s">
        <v>140</v>
      </c>
      <c r="B597" t="s">
        <v>89</v>
      </c>
      <c r="C597">
        <v>4.3499999999999996</v>
      </c>
    </row>
    <row r="598" spans="1:3" x14ac:dyDescent="0.3">
      <c r="A598" t="s">
        <v>148</v>
      </c>
      <c r="B598" t="s">
        <v>48</v>
      </c>
      <c r="C598">
        <v>4.34</v>
      </c>
    </row>
    <row r="599" spans="1:3" x14ac:dyDescent="0.3">
      <c r="A599" t="s">
        <v>145</v>
      </c>
      <c r="B599" t="s">
        <v>48</v>
      </c>
      <c r="C599">
        <v>4.3209999999999997</v>
      </c>
    </row>
    <row r="600" spans="1:3" x14ac:dyDescent="0.3">
      <c r="A600" t="s">
        <v>147</v>
      </c>
      <c r="B600" t="s">
        <v>40</v>
      </c>
      <c r="C600">
        <v>4.3079999999999998</v>
      </c>
    </row>
    <row r="601" spans="1:3" x14ac:dyDescent="0.3">
      <c r="A601" t="s">
        <v>167</v>
      </c>
      <c r="B601" t="s">
        <v>89</v>
      </c>
      <c r="C601">
        <v>4.3010000000000002</v>
      </c>
    </row>
    <row r="602" spans="1:3" x14ac:dyDescent="0.3">
      <c r="A602" t="s">
        <v>138</v>
      </c>
      <c r="B602" t="s">
        <v>89</v>
      </c>
      <c r="C602">
        <v>4.2450000000000001</v>
      </c>
    </row>
    <row r="603" spans="1:3" x14ac:dyDescent="0.3">
      <c r="A603" t="s">
        <v>135</v>
      </c>
      <c r="B603" t="s">
        <v>98</v>
      </c>
      <c r="C603">
        <v>4.1900000000000004</v>
      </c>
    </row>
    <row r="604" spans="1:3" x14ac:dyDescent="0.3">
      <c r="A604" t="s">
        <v>162</v>
      </c>
      <c r="B604" t="s">
        <v>89</v>
      </c>
      <c r="C604">
        <v>4.1660000000000004</v>
      </c>
    </row>
    <row r="605" spans="1:3" x14ac:dyDescent="0.3">
      <c r="A605" t="s">
        <v>159</v>
      </c>
      <c r="B605" t="s">
        <v>89</v>
      </c>
      <c r="C605">
        <v>4.1609999999999996</v>
      </c>
    </row>
    <row r="606" spans="1:3" x14ac:dyDescent="0.3">
      <c r="A606" t="s">
        <v>173</v>
      </c>
      <c r="B606" t="s">
        <v>89</v>
      </c>
      <c r="C606">
        <v>4.141</v>
      </c>
    </row>
    <row r="607" spans="1:3" x14ac:dyDescent="0.3">
      <c r="A607" t="s">
        <v>136</v>
      </c>
      <c r="B607" t="s">
        <v>89</v>
      </c>
      <c r="C607">
        <v>4.1390000000000002</v>
      </c>
    </row>
    <row r="608" spans="1:3" x14ac:dyDescent="0.3">
      <c r="A608" t="s">
        <v>129</v>
      </c>
      <c r="B608" t="s">
        <v>48</v>
      </c>
      <c r="C608">
        <v>4.1029999999999998</v>
      </c>
    </row>
    <row r="609" spans="1:3" x14ac:dyDescent="0.3">
      <c r="A609" t="s">
        <v>176</v>
      </c>
      <c r="B609" t="s">
        <v>89</v>
      </c>
      <c r="C609">
        <v>3.9990000000000001</v>
      </c>
    </row>
    <row r="610" spans="1:3" x14ac:dyDescent="0.3">
      <c r="A610" t="s">
        <v>168</v>
      </c>
      <c r="B610" t="s">
        <v>89</v>
      </c>
      <c r="C610">
        <v>3.964</v>
      </c>
    </row>
    <row r="611" spans="1:3" x14ac:dyDescent="0.3">
      <c r="A611" t="s">
        <v>115</v>
      </c>
      <c r="B611" t="s">
        <v>89</v>
      </c>
      <c r="C611">
        <v>3.8079999999999998</v>
      </c>
    </row>
    <row r="612" spans="1:3" x14ac:dyDescent="0.3">
      <c r="A612" t="s">
        <v>155</v>
      </c>
      <c r="B612" t="s">
        <v>89</v>
      </c>
      <c r="C612">
        <v>3.7949999999999999</v>
      </c>
    </row>
    <row r="613" spans="1:3" x14ac:dyDescent="0.3">
      <c r="A613" t="s">
        <v>165</v>
      </c>
      <c r="B613" t="s">
        <v>89</v>
      </c>
      <c r="C613">
        <v>3.774</v>
      </c>
    </row>
    <row r="614" spans="1:3" x14ac:dyDescent="0.3">
      <c r="A614" t="s">
        <v>133</v>
      </c>
      <c r="B614" t="s">
        <v>89</v>
      </c>
      <c r="C614">
        <v>3.6920000000000002</v>
      </c>
    </row>
    <row r="615" spans="1:3" x14ac:dyDescent="0.3">
      <c r="A615" t="s">
        <v>171</v>
      </c>
      <c r="B615" t="s">
        <v>98</v>
      </c>
      <c r="C615">
        <v>3.6320000000000001</v>
      </c>
    </row>
    <row r="616" spans="1:3" x14ac:dyDescent="0.3">
      <c r="A616" t="s">
        <v>146</v>
      </c>
      <c r="B616" t="s">
        <v>89</v>
      </c>
      <c r="C616">
        <v>3.59</v>
      </c>
    </row>
    <row r="617" spans="1:3" x14ac:dyDescent="0.3">
      <c r="A617" t="s">
        <v>149</v>
      </c>
      <c r="B617" t="s">
        <v>89</v>
      </c>
      <c r="C617">
        <v>3.5870000000000002</v>
      </c>
    </row>
    <row r="618" spans="1:3" x14ac:dyDescent="0.3">
      <c r="A618" t="s">
        <v>137</v>
      </c>
      <c r="B618" t="s">
        <v>27</v>
      </c>
      <c r="C618">
        <v>3.5819999999999999</v>
      </c>
    </row>
    <row r="619" spans="1:3" x14ac:dyDescent="0.3">
      <c r="A619" t="s">
        <v>134</v>
      </c>
      <c r="B619" t="s">
        <v>89</v>
      </c>
      <c r="C619">
        <v>3.4950000000000001</v>
      </c>
    </row>
    <row r="620" spans="1:3" x14ac:dyDescent="0.3">
      <c r="A620" t="s">
        <v>174</v>
      </c>
      <c r="B620" t="s">
        <v>25</v>
      </c>
      <c r="C620">
        <v>3.4620000000000002</v>
      </c>
    </row>
    <row r="621" spans="1:3" x14ac:dyDescent="0.3">
      <c r="A621" t="s">
        <v>172</v>
      </c>
      <c r="B621" t="s">
        <v>89</v>
      </c>
      <c r="C621">
        <v>3.4079999999999999</v>
      </c>
    </row>
    <row r="622" spans="1:3" x14ac:dyDescent="0.3">
      <c r="A622" t="s">
        <v>154</v>
      </c>
      <c r="B622" t="s">
        <v>25</v>
      </c>
      <c r="C622">
        <v>3.355</v>
      </c>
    </row>
    <row r="623" spans="1:3" x14ac:dyDescent="0.3">
      <c r="A623" t="s">
        <v>164</v>
      </c>
      <c r="B623" t="s">
        <v>89</v>
      </c>
      <c r="C623">
        <v>3.3029999999999999</v>
      </c>
    </row>
    <row r="624" spans="1:3" x14ac:dyDescent="0.3">
      <c r="A624" t="s">
        <v>182</v>
      </c>
      <c r="B624" t="s">
        <v>89</v>
      </c>
      <c r="C624">
        <v>3.254</v>
      </c>
    </row>
    <row r="625" spans="1:3" x14ac:dyDescent="0.3">
      <c r="A625" t="s">
        <v>166</v>
      </c>
      <c r="B625" t="s">
        <v>89</v>
      </c>
      <c r="C625">
        <v>3.0830000000000002</v>
      </c>
    </row>
    <row r="626" spans="1:3" x14ac:dyDescent="0.3">
      <c r="A626" t="s">
        <v>175</v>
      </c>
      <c r="B626" t="s">
        <v>89</v>
      </c>
      <c r="C626">
        <v>2.9049999999999998</v>
      </c>
    </row>
    <row r="627" spans="1:3" x14ac:dyDescent="0.3">
      <c r="A627" t="s">
        <v>18</v>
      </c>
      <c r="B627" t="s">
        <v>12</v>
      </c>
      <c r="C627">
        <v>7.7690000000000001</v>
      </c>
    </row>
    <row r="628" spans="1:3" x14ac:dyDescent="0.3">
      <c r="A628" t="s">
        <v>14</v>
      </c>
      <c r="B628" t="s">
        <v>12</v>
      </c>
      <c r="C628">
        <v>7.6</v>
      </c>
    </row>
    <row r="629" spans="1:3" x14ac:dyDescent="0.3">
      <c r="A629" t="s">
        <v>15</v>
      </c>
      <c r="B629" t="s">
        <v>12</v>
      </c>
      <c r="C629">
        <v>7.5540000000000003</v>
      </c>
    </row>
    <row r="630" spans="1:3" x14ac:dyDescent="0.3">
      <c r="A630" t="s">
        <v>13</v>
      </c>
      <c r="B630" t="s">
        <v>12</v>
      </c>
      <c r="C630">
        <v>7.4939999999999998</v>
      </c>
    </row>
    <row r="631" spans="1:3" x14ac:dyDescent="0.3">
      <c r="A631" t="s">
        <v>19</v>
      </c>
      <c r="B631" t="s">
        <v>12</v>
      </c>
      <c r="C631">
        <v>7.4880000000000004</v>
      </c>
    </row>
    <row r="632" spans="1:3" x14ac:dyDescent="0.3">
      <c r="A632" t="s">
        <v>11</v>
      </c>
      <c r="B632" t="s">
        <v>12</v>
      </c>
      <c r="C632">
        <v>7.48</v>
      </c>
    </row>
    <row r="633" spans="1:3" x14ac:dyDescent="0.3">
      <c r="A633" t="s">
        <v>20</v>
      </c>
      <c r="B633" t="s">
        <v>12</v>
      </c>
      <c r="C633">
        <v>7.343</v>
      </c>
    </row>
    <row r="634" spans="1:3" x14ac:dyDescent="0.3">
      <c r="A634" t="s">
        <v>21</v>
      </c>
      <c r="B634" t="s">
        <v>22</v>
      </c>
      <c r="C634">
        <v>7.3070000000000004</v>
      </c>
    </row>
    <row r="635" spans="1:3" x14ac:dyDescent="0.3">
      <c r="A635" t="s">
        <v>16</v>
      </c>
      <c r="B635" t="s">
        <v>17</v>
      </c>
      <c r="C635">
        <v>7.2779999999999996</v>
      </c>
    </row>
    <row r="636" spans="1:3" x14ac:dyDescent="0.3">
      <c r="A636" t="s">
        <v>28</v>
      </c>
      <c r="B636" t="s">
        <v>12</v>
      </c>
      <c r="C636">
        <v>7.2460000000000004</v>
      </c>
    </row>
    <row r="637" spans="1:3" x14ac:dyDescent="0.3">
      <c r="A637" t="s">
        <v>23</v>
      </c>
      <c r="B637" t="s">
        <v>22</v>
      </c>
      <c r="C637">
        <v>7.2279999999999998</v>
      </c>
    </row>
    <row r="638" spans="1:3" x14ac:dyDescent="0.3">
      <c r="A638" t="s">
        <v>26</v>
      </c>
      <c r="B638" t="s">
        <v>27</v>
      </c>
      <c r="C638">
        <v>7.1669999999999998</v>
      </c>
    </row>
    <row r="639" spans="1:3" x14ac:dyDescent="0.3">
      <c r="A639" t="s">
        <v>24</v>
      </c>
      <c r="B639" t="s">
        <v>25</v>
      </c>
      <c r="C639">
        <v>7.1390000000000002</v>
      </c>
    </row>
    <row r="640" spans="1:3" x14ac:dyDescent="0.3">
      <c r="A640" t="s">
        <v>32</v>
      </c>
      <c r="B640" t="s">
        <v>12</v>
      </c>
      <c r="C640">
        <v>7.09</v>
      </c>
    </row>
    <row r="641" spans="1:3" x14ac:dyDescent="0.3">
      <c r="A641" t="s">
        <v>36</v>
      </c>
      <c r="B641" t="s">
        <v>12</v>
      </c>
      <c r="C641">
        <v>7.0540000000000003</v>
      </c>
    </row>
    <row r="642" spans="1:3" x14ac:dyDescent="0.3">
      <c r="A642" t="s">
        <v>33</v>
      </c>
      <c r="B642" t="s">
        <v>12</v>
      </c>
      <c r="C642">
        <v>7.0209999999999999</v>
      </c>
    </row>
    <row r="643" spans="1:3" x14ac:dyDescent="0.3">
      <c r="A643" t="s">
        <v>42</v>
      </c>
      <c r="B643" t="s">
        <v>12</v>
      </c>
      <c r="C643">
        <v>6.9850000000000003</v>
      </c>
    </row>
    <row r="644" spans="1:3" x14ac:dyDescent="0.3">
      <c r="A644" t="s">
        <v>34</v>
      </c>
      <c r="B644" t="s">
        <v>12</v>
      </c>
      <c r="C644">
        <v>6.923</v>
      </c>
    </row>
    <row r="645" spans="1:3" x14ac:dyDescent="0.3">
      <c r="A645" t="s">
        <v>30</v>
      </c>
      <c r="B645" t="s">
        <v>17</v>
      </c>
      <c r="C645">
        <v>6.8920000000000003</v>
      </c>
    </row>
    <row r="646" spans="1:3" x14ac:dyDescent="0.3">
      <c r="A646" t="s">
        <v>47</v>
      </c>
      <c r="B646" t="s">
        <v>48</v>
      </c>
      <c r="C646">
        <v>6.8520000000000003</v>
      </c>
    </row>
    <row r="647" spans="1:3" x14ac:dyDescent="0.3">
      <c r="A647" t="s">
        <v>35</v>
      </c>
      <c r="B647" t="s">
        <v>25</v>
      </c>
      <c r="C647">
        <v>6.8250000000000002</v>
      </c>
    </row>
    <row r="648" spans="1:3" x14ac:dyDescent="0.3">
      <c r="A648" t="s">
        <v>54</v>
      </c>
      <c r="B648" t="s">
        <v>12</v>
      </c>
      <c r="C648">
        <v>6.726</v>
      </c>
    </row>
    <row r="649" spans="1:3" x14ac:dyDescent="0.3">
      <c r="A649" t="s">
        <v>29</v>
      </c>
      <c r="B649" t="s">
        <v>27</v>
      </c>
      <c r="C649">
        <v>6.5949999999999998</v>
      </c>
    </row>
    <row r="650" spans="1:3" x14ac:dyDescent="0.3">
      <c r="A650" t="s">
        <v>45</v>
      </c>
      <c r="B650" t="s">
        <v>12</v>
      </c>
      <c r="C650">
        <v>6.5919999999999996</v>
      </c>
    </row>
    <row r="651" spans="1:3" x14ac:dyDescent="0.3">
      <c r="A651" t="s">
        <v>55</v>
      </c>
      <c r="B651" t="s">
        <v>56</v>
      </c>
      <c r="C651">
        <v>6.4459999999999997</v>
      </c>
    </row>
    <row r="652" spans="1:3" x14ac:dyDescent="0.3">
      <c r="A652" t="s">
        <v>43</v>
      </c>
      <c r="B652" t="s">
        <v>27</v>
      </c>
      <c r="C652">
        <v>6.444</v>
      </c>
    </row>
    <row r="653" spans="1:3" x14ac:dyDescent="0.3">
      <c r="A653" t="s">
        <v>61</v>
      </c>
      <c r="B653" t="s">
        <v>27</v>
      </c>
      <c r="C653">
        <v>6.4359999999999999</v>
      </c>
    </row>
    <row r="654" spans="1:3" x14ac:dyDescent="0.3">
      <c r="A654" t="s">
        <v>52</v>
      </c>
      <c r="B654" t="s">
        <v>25</v>
      </c>
      <c r="C654">
        <v>6.375</v>
      </c>
    </row>
    <row r="655" spans="1:3" x14ac:dyDescent="0.3">
      <c r="A655" t="s">
        <v>44</v>
      </c>
      <c r="B655" t="s">
        <v>25</v>
      </c>
      <c r="C655">
        <v>6.3739999999999997</v>
      </c>
    </row>
    <row r="656" spans="1:3" x14ac:dyDescent="0.3">
      <c r="A656" t="s">
        <v>53</v>
      </c>
      <c r="B656" t="s">
        <v>12</v>
      </c>
      <c r="C656">
        <v>6.3540000000000001</v>
      </c>
    </row>
    <row r="657" spans="1:3" x14ac:dyDescent="0.3">
      <c r="A657" t="s">
        <v>41</v>
      </c>
      <c r="B657" t="s">
        <v>27</v>
      </c>
      <c r="C657">
        <v>6.3209999999999997</v>
      </c>
    </row>
    <row r="658" spans="1:3" x14ac:dyDescent="0.3">
      <c r="A658" t="s">
        <v>31</v>
      </c>
      <c r="B658" t="s">
        <v>27</v>
      </c>
      <c r="C658">
        <v>6.3</v>
      </c>
    </row>
    <row r="659" spans="1:3" x14ac:dyDescent="0.3">
      <c r="A659" t="s">
        <v>49</v>
      </c>
      <c r="B659" t="s">
        <v>27</v>
      </c>
      <c r="C659">
        <v>6.2930000000000001</v>
      </c>
    </row>
    <row r="660" spans="1:3" x14ac:dyDescent="0.3">
      <c r="A660" t="s">
        <v>39</v>
      </c>
      <c r="B660" t="s">
        <v>40</v>
      </c>
      <c r="C660">
        <v>6.2619999999999996</v>
      </c>
    </row>
    <row r="661" spans="1:3" x14ac:dyDescent="0.3">
      <c r="A661" t="s">
        <v>60</v>
      </c>
      <c r="B661" t="s">
        <v>27</v>
      </c>
      <c r="C661">
        <v>6.2530000000000001</v>
      </c>
    </row>
    <row r="662" spans="1:3" x14ac:dyDescent="0.3">
      <c r="A662" t="s">
        <v>68</v>
      </c>
      <c r="B662" t="s">
        <v>12</v>
      </c>
      <c r="C662">
        <v>6.2229999999999999</v>
      </c>
    </row>
    <row r="663" spans="1:3" x14ac:dyDescent="0.3">
      <c r="A663" t="s">
        <v>67</v>
      </c>
      <c r="B663" t="s">
        <v>25</v>
      </c>
      <c r="C663">
        <v>6.1989999999999998</v>
      </c>
    </row>
    <row r="664" spans="1:3" x14ac:dyDescent="0.3">
      <c r="A664" t="s">
        <v>63</v>
      </c>
      <c r="B664" t="s">
        <v>48</v>
      </c>
      <c r="C664">
        <v>6.1980000000000004</v>
      </c>
    </row>
    <row r="665" spans="1:3" x14ac:dyDescent="0.3">
      <c r="A665" t="s">
        <v>59</v>
      </c>
      <c r="B665" t="s">
        <v>27</v>
      </c>
      <c r="C665">
        <v>6.1920000000000002</v>
      </c>
    </row>
    <row r="666" spans="1:3" x14ac:dyDescent="0.3">
      <c r="A666" t="s">
        <v>78</v>
      </c>
      <c r="B666" t="s">
        <v>48</v>
      </c>
      <c r="C666">
        <v>6.1820000000000004</v>
      </c>
    </row>
    <row r="667" spans="1:3" x14ac:dyDescent="0.3">
      <c r="A667" t="s">
        <v>62</v>
      </c>
      <c r="B667" t="s">
        <v>48</v>
      </c>
      <c r="C667">
        <v>6.1740000000000004</v>
      </c>
    </row>
    <row r="668" spans="1:3" x14ac:dyDescent="0.3">
      <c r="A668" t="s">
        <v>74</v>
      </c>
      <c r="B668" t="s">
        <v>48</v>
      </c>
      <c r="C668">
        <v>6.149</v>
      </c>
    </row>
    <row r="669" spans="1:3" x14ac:dyDescent="0.3">
      <c r="A669" t="s">
        <v>50</v>
      </c>
      <c r="B669" t="s">
        <v>27</v>
      </c>
      <c r="C669">
        <v>6.125</v>
      </c>
    </row>
    <row r="670" spans="1:3" x14ac:dyDescent="0.3">
      <c r="A670" t="s">
        <v>73</v>
      </c>
      <c r="B670" t="s">
        <v>48</v>
      </c>
      <c r="C670">
        <v>6.1180000000000003</v>
      </c>
    </row>
    <row r="671" spans="1:3" x14ac:dyDescent="0.3">
      <c r="A671" t="s">
        <v>75</v>
      </c>
      <c r="B671" t="s">
        <v>27</v>
      </c>
      <c r="C671">
        <v>6.1050000000000004</v>
      </c>
    </row>
    <row r="672" spans="1:3" x14ac:dyDescent="0.3">
      <c r="A672" t="s">
        <v>86</v>
      </c>
      <c r="B672" t="s">
        <v>48</v>
      </c>
      <c r="C672">
        <v>6.1</v>
      </c>
    </row>
    <row r="673" spans="1:3" x14ac:dyDescent="0.3">
      <c r="A673" t="s">
        <v>46</v>
      </c>
      <c r="B673" t="s">
        <v>27</v>
      </c>
      <c r="C673">
        <v>6.0860000000000003</v>
      </c>
    </row>
    <row r="674" spans="1:3" x14ac:dyDescent="0.3">
      <c r="A674" t="s">
        <v>105</v>
      </c>
      <c r="B674" t="s">
        <v>48</v>
      </c>
      <c r="C674">
        <v>6.07</v>
      </c>
    </row>
    <row r="675" spans="1:3" x14ac:dyDescent="0.3">
      <c r="A675" t="s">
        <v>84</v>
      </c>
      <c r="B675" t="s">
        <v>12</v>
      </c>
      <c r="C675">
        <v>6.0460000000000003</v>
      </c>
    </row>
    <row r="676" spans="1:3" x14ac:dyDescent="0.3">
      <c r="A676" t="s">
        <v>66</v>
      </c>
      <c r="B676" t="s">
        <v>27</v>
      </c>
      <c r="C676">
        <v>6.0279999999999996</v>
      </c>
    </row>
    <row r="677" spans="1:3" x14ac:dyDescent="0.3">
      <c r="A677" t="s">
        <v>57</v>
      </c>
      <c r="B677" t="s">
        <v>25</v>
      </c>
      <c r="C677">
        <v>6.0209999999999999</v>
      </c>
    </row>
    <row r="678" spans="1:3" x14ac:dyDescent="0.3">
      <c r="A678" t="s">
        <v>51</v>
      </c>
      <c r="B678" t="s">
        <v>40</v>
      </c>
      <c r="C678">
        <v>6.008</v>
      </c>
    </row>
    <row r="679" spans="1:3" x14ac:dyDescent="0.3">
      <c r="A679" t="s">
        <v>108</v>
      </c>
      <c r="B679" t="s">
        <v>48</v>
      </c>
      <c r="C679">
        <v>5.94</v>
      </c>
    </row>
    <row r="680" spans="1:3" x14ac:dyDescent="0.3">
      <c r="A680" t="s">
        <v>65</v>
      </c>
      <c r="B680" t="s">
        <v>56</v>
      </c>
      <c r="C680">
        <v>5.8949999999999996</v>
      </c>
    </row>
    <row r="681" spans="1:3" x14ac:dyDescent="0.3">
      <c r="A681" t="s">
        <v>91</v>
      </c>
      <c r="B681" t="s">
        <v>48</v>
      </c>
      <c r="C681">
        <v>5.8929999999999998</v>
      </c>
    </row>
    <row r="682" spans="1:3" x14ac:dyDescent="0.3">
      <c r="A682" t="s">
        <v>83</v>
      </c>
      <c r="B682" t="s">
        <v>27</v>
      </c>
      <c r="C682">
        <v>5.89</v>
      </c>
    </row>
    <row r="683" spans="1:3" x14ac:dyDescent="0.3">
      <c r="A683" t="s">
        <v>88</v>
      </c>
      <c r="B683" t="s">
        <v>89</v>
      </c>
      <c r="C683">
        <v>5.8879999999999999</v>
      </c>
    </row>
    <row r="684" spans="1:3" x14ac:dyDescent="0.3">
      <c r="A684" t="s">
        <v>64</v>
      </c>
      <c r="B684" t="s">
        <v>56</v>
      </c>
      <c r="C684">
        <v>5.8860000000000001</v>
      </c>
    </row>
    <row r="685" spans="1:3" x14ac:dyDescent="0.3">
      <c r="A685" t="s">
        <v>123</v>
      </c>
      <c r="B685" t="s">
        <v>27</v>
      </c>
      <c r="C685">
        <v>5.86</v>
      </c>
    </row>
    <row r="686" spans="1:3" x14ac:dyDescent="0.3">
      <c r="A686" t="s">
        <v>72</v>
      </c>
      <c r="B686" t="s">
        <v>48</v>
      </c>
      <c r="C686">
        <v>5.8090000000000002</v>
      </c>
    </row>
    <row r="687" spans="1:3" x14ac:dyDescent="0.3">
      <c r="A687" t="s">
        <v>69</v>
      </c>
      <c r="B687" t="s">
        <v>27</v>
      </c>
      <c r="C687">
        <v>5.7789999999999999</v>
      </c>
    </row>
    <row r="688" spans="1:3" x14ac:dyDescent="0.3">
      <c r="A688" t="s">
        <v>122</v>
      </c>
      <c r="B688" t="s">
        <v>48</v>
      </c>
      <c r="C688">
        <v>5.758</v>
      </c>
    </row>
    <row r="689" spans="1:3" x14ac:dyDescent="0.3">
      <c r="A689" t="s">
        <v>71</v>
      </c>
      <c r="B689" t="s">
        <v>27</v>
      </c>
      <c r="C689">
        <v>5.7430000000000003</v>
      </c>
    </row>
    <row r="690" spans="1:3" x14ac:dyDescent="0.3">
      <c r="A690" t="s">
        <v>183</v>
      </c>
      <c r="B690" t="s">
        <v>12</v>
      </c>
      <c r="C690">
        <v>5.718</v>
      </c>
    </row>
    <row r="691" spans="1:3" x14ac:dyDescent="0.3">
      <c r="A691" t="s">
        <v>76</v>
      </c>
      <c r="B691" t="s">
        <v>27</v>
      </c>
      <c r="C691">
        <v>5.6970000000000001</v>
      </c>
    </row>
    <row r="692" spans="1:3" x14ac:dyDescent="0.3">
      <c r="A692" t="s">
        <v>107</v>
      </c>
      <c r="B692" t="s">
        <v>12</v>
      </c>
      <c r="C692">
        <v>5.6929999999999996</v>
      </c>
    </row>
    <row r="693" spans="1:3" x14ac:dyDescent="0.3">
      <c r="A693" t="s">
        <v>100</v>
      </c>
      <c r="B693" t="s">
        <v>98</v>
      </c>
      <c r="C693">
        <v>5.6529999999999996</v>
      </c>
    </row>
    <row r="694" spans="1:3" x14ac:dyDescent="0.3">
      <c r="A694" t="s">
        <v>82</v>
      </c>
      <c r="B694" t="s">
        <v>48</v>
      </c>
      <c r="C694">
        <v>5.6479999999999997</v>
      </c>
    </row>
    <row r="695" spans="1:3" x14ac:dyDescent="0.3">
      <c r="A695" t="s">
        <v>109</v>
      </c>
      <c r="B695" t="s">
        <v>40</v>
      </c>
      <c r="C695">
        <v>5.6310000000000002</v>
      </c>
    </row>
    <row r="696" spans="1:3" x14ac:dyDescent="0.3">
      <c r="A696" t="s">
        <v>106</v>
      </c>
      <c r="B696" t="s">
        <v>48</v>
      </c>
      <c r="C696">
        <v>5.6029999999999998</v>
      </c>
    </row>
    <row r="697" spans="1:3" x14ac:dyDescent="0.3">
      <c r="A697" t="s">
        <v>70</v>
      </c>
      <c r="B697" t="s">
        <v>48</v>
      </c>
      <c r="C697">
        <v>5.5289999999999999</v>
      </c>
    </row>
    <row r="698" spans="1:3" x14ac:dyDescent="0.3">
      <c r="A698" t="s">
        <v>81</v>
      </c>
      <c r="B698" t="s">
        <v>25</v>
      </c>
      <c r="C698">
        <v>5.5250000000000004</v>
      </c>
    </row>
    <row r="699" spans="1:3" x14ac:dyDescent="0.3">
      <c r="A699" t="s">
        <v>102</v>
      </c>
      <c r="B699" t="s">
        <v>48</v>
      </c>
      <c r="C699">
        <v>5.5229999999999997</v>
      </c>
    </row>
    <row r="700" spans="1:3" x14ac:dyDescent="0.3">
      <c r="A700" t="s">
        <v>124</v>
      </c>
      <c r="B700" t="s">
        <v>48</v>
      </c>
      <c r="C700">
        <v>5.4669999999999996</v>
      </c>
    </row>
    <row r="701" spans="1:3" x14ac:dyDescent="0.3">
      <c r="A701" t="s">
        <v>80</v>
      </c>
      <c r="B701" t="s">
        <v>48</v>
      </c>
      <c r="C701">
        <v>5.4320000000000004</v>
      </c>
    </row>
    <row r="702" spans="1:3" x14ac:dyDescent="0.3">
      <c r="A702" t="s">
        <v>90</v>
      </c>
      <c r="B702" t="s">
        <v>56</v>
      </c>
      <c r="C702">
        <v>5.43</v>
      </c>
    </row>
    <row r="703" spans="1:3" x14ac:dyDescent="0.3">
      <c r="A703" t="s">
        <v>116</v>
      </c>
      <c r="B703" t="s">
        <v>27</v>
      </c>
      <c r="C703">
        <v>5.4249999999999998</v>
      </c>
    </row>
    <row r="704" spans="1:3" x14ac:dyDescent="0.3">
      <c r="A704" t="s">
        <v>114</v>
      </c>
      <c r="B704" t="s">
        <v>48</v>
      </c>
      <c r="C704">
        <v>5.3860000000000001</v>
      </c>
    </row>
    <row r="705" spans="1:3" x14ac:dyDescent="0.3">
      <c r="A705" t="s">
        <v>94</v>
      </c>
      <c r="B705" t="s">
        <v>25</v>
      </c>
      <c r="C705">
        <v>5.3730000000000002</v>
      </c>
    </row>
    <row r="706" spans="1:3" x14ac:dyDescent="0.3">
      <c r="A706" t="s">
        <v>79</v>
      </c>
      <c r="B706" t="s">
        <v>40</v>
      </c>
      <c r="C706">
        <v>5.3390000000000004</v>
      </c>
    </row>
    <row r="707" spans="1:3" x14ac:dyDescent="0.3">
      <c r="A707" t="s">
        <v>77</v>
      </c>
      <c r="B707" t="s">
        <v>48</v>
      </c>
      <c r="C707">
        <v>5.3230000000000004</v>
      </c>
    </row>
    <row r="708" spans="1:3" x14ac:dyDescent="0.3">
      <c r="A708" t="s">
        <v>120</v>
      </c>
      <c r="B708" t="s">
        <v>12</v>
      </c>
      <c r="C708">
        <v>5.2869999999999999</v>
      </c>
    </row>
    <row r="709" spans="1:3" x14ac:dyDescent="0.3">
      <c r="A709" t="s">
        <v>118</v>
      </c>
      <c r="B709" t="s">
        <v>56</v>
      </c>
      <c r="C709">
        <v>5.2850000000000001</v>
      </c>
    </row>
    <row r="710" spans="1:3" x14ac:dyDescent="0.3">
      <c r="A710" t="s">
        <v>184</v>
      </c>
      <c r="B710" t="s">
        <v>48</v>
      </c>
      <c r="C710">
        <v>5.274</v>
      </c>
    </row>
    <row r="711" spans="1:3" x14ac:dyDescent="0.3">
      <c r="A711" t="s">
        <v>96</v>
      </c>
      <c r="B711" t="s">
        <v>89</v>
      </c>
      <c r="C711">
        <v>5.2649999999999997</v>
      </c>
    </row>
    <row r="712" spans="1:3" x14ac:dyDescent="0.3">
      <c r="A712" t="s">
        <v>95</v>
      </c>
      <c r="B712" t="s">
        <v>48</v>
      </c>
      <c r="C712">
        <v>5.2610000000000001</v>
      </c>
    </row>
    <row r="713" spans="1:3" x14ac:dyDescent="0.3">
      <c r="A713" t="s">
        <v>87</v>
      </c>
      <c r="B713" t="s">
        <v>48</v>
      </c>
      <c r="C713">
        <v>5.2469999999999999</v>
      </c>
    </row>
    <row r="714" spans="1:3" x14ac:dyDescent="0.3">
      <c r="A714" t="s">
        <v>85</v>
      </c>
      <c r="B714" t="s">
        <v>25</v>
      </c>
      <c r="C714">
        <v>5.2110000000000003</v>
      </c>
    </row>
    <row r="715" spans="1:3" x14ac:dyDescent="0.3">
      <c r="A715" t="s">
        <v>110</v>
      </c>
      <c r="B715" t="s">
        <v>25</v>
      </c>
      <c r="C715">
        <v>5.2080000000000002</v>
      </c>
    </row>
    <row r="716" spans="1:3" x14ac:dyDescent="0.3">
      <c r="A716" t="s">
        <v>99</v>
      </c>
      <c r="B716" t="s">
        <v>48</v>
      </c>
      <c r="C716">
        <v>5.2080000000000002</v>
      </c>
    </row>
    <row r="717" spans="1:3" x14ac:dyDescent="0.3">
      <c r="A717" t="s">
        <v>121</v>
      </c>
      <c r="B717" t="s">
        <v>25</v>
      </c>
      <c r="C717">
        <v>5.1970000000000001</v>
      </c>
    </row>
    <row r="718" spans="1:3" x14ac:dyDescent="0.3">
      <c r="A718" t="s">
        <v>92</v>
      </c>
      <c r="B718" t="s">
        <v>40</v>
      </c>
      <c r="C718">
        <v>5.1920000000000002</v>
      </c>
    </row>
    <row r="719" spans="1:3" x14ac:dyDescent="0.3">
      <c r="A719" t="s">
        <v>103</v>
      </c>
      <c r="B719" t="s">
        <v>56</v>
      </c>
      <c r="C719">
        <v>5.1909999999999998</v>
      </c>
    </row>
    <row r="720" spans="1:3" x14ac:dyDescent="0.3">
      <c r="A720" t="s">
        <v>93</v>
      </c>
      <c r="B720" t="s">
        <v>40</v>
      </c>
      <c r="C720">
        <v>5.1749999999999998</v>
      </c>
    </row>
    <row r="721" spans="1:3" x14ac:dyDescent="0.3">
      <c r="A721" t="s">
        <v>97</v>
      </c>
      <c r="B721" t="s">
        <v>98</v>
      </c>
      <c r="C721">
        <v>5.0819999999999999</v>
      </c>
    </row>
    <row r="722" spans="1:3" x14ac:dyDescent="0.3">
      <c r="A722" t="s">
        <v>151</v>
      </c>
      <c r="B722" t="s">
        <v>89</v>
      </c>
      <c r="C722">
        <v>5.0439999999999996</v>
      </c>
    </row>
    <row r="723" spans="1:3" x14ac:dyDescent="0.3">
      <c r="A723" t="s">
        <v>152</v>
      </c>
      <c r="B723" t="s">
        <v>48</v>
      </c>
      <c r="C723">
        <v>5.0110000000000001</v>
      </c>
    </row>
    <row r="724" spans="1:3" x14ac:dyDescent="0.3">
      <c r="A724" t="s">
        <v>132</v>
      </c>
      <c r="B724" t="s">
        <v>89</v>
      </c>
      <c r="C724">
        <v>4.9960000000000004</v>
      </c>
    </row>
    <row r="725" spans="1:3" x14ac:dyDescent="0.3">
      <c r="A725" t="s">
        <v>169</v>
      </c>
      <c r="B725" t="s">
        <v>89</v>
      </c>
      <c r="C725">
        <v>4.944</v>
      </c>
    </row>
    <row r="726" spans="1:3" x14ac:dyDescent="0.3">
      <c r="A726" t="s">
        <v>139</v>
      </c>
      <c r="B726" t="s">
        <v>98</v>
      </c>
      <c r="C726">
        <v>4.9130000000000003</v>
      </c>
    </row>
    <row r="727" spans="1:3" x14ac:dyDescent="0.3">
      <c r="A727" t="s">
        <v>101</v>
      </c>
      <c r="B727" t="s">
        <v>25</v>
      </c>
      <c r="C727">
        <v>4.9059999999999997</v>
      </c>
    </row>
    <row r="728" spans="1:3" x14ac:dyDescent="0.3">
      <c r="A728" t="s">
        <v>173</v>
      </c>
      <c r="B728" t="s">
        <v>89</v>
      </c>
      <c r="C728">
        <v>4.883</v>
      </c>
    </row>
    <row r="729" spans="1:3" x14ac:dyDescent="0.3">
      <c r="A729" t="s">
        <v>157</v>
      </c>
      <c r="B729" t="s">
        <v>89</v>
      </c>
      <c r="C729">
        <v>4.8120000000000003</v>
      </c>
    </row>
    <row r="730" spans="1:3" x14ac:dyDescent="0.3">
      <c r="A730" t="s">
        <v>161</v>
      </c>
      <c r="B730" t="s">
        <v>89</v>
      </c>
      <c r="C730">
        <v>4.7990000000000004</v>
      </c>
    </row>
    <row r="731" spans="1:3" x14ac:dyDescent="0.3">
      <c r="A731" t="s">
        <v>117</v>
      </c>
      <c r="B731" t="s">
        <v>40</v>
      </c>
      <c r="C731">
        <v>4.7960000000000003</v>
      </c>
    </row>
    <row r="732" spans="1:3" x14ac:dyDescent="0.3">
      <c r="A732" t="s">
        <v>131</v>
      </c>
      <c r="B732" t="s">
        <v>89</v>
      </c>
      <c r="C732">
        <v>4.7220000000000004</v>
      </c>
    </row>
    <row r="733" spans="1:3" x14ac:dyDescent="0.3">
      <c r="A733" t="s">
        <v>113</v>
      </c>
      <c r="B733" t="s">
        <v>48</v>
      </c>
      <c r="C733">
        <v>4.7190000000000003</v>
      </c>
    </row>
    <row r="734" spans="1:3" x14ac:dyDescent="0.3">
      <c r="A734" t="s">
        <v>38</v>
      </c>
      <c r="B734" t="s">
        <v>27</v>
      </c>
      <c r="C734">
        <v>4.7069999999999999</v>
      </c>
    </row>
    <row r="735" spans="1:3" x14ac:dyDescent="0.3">
      <c r="A735" t="s">
        <v>163</v>
      </c>
      <c r="B735" t="s">
        <v>40</v>
      </c>
      <c r="C735">
        <v>4.7</v>
      </c>
    </row>
    <row r="736" spans="1:3" x14ac:dyDescent="0.3">
      <c r="A736" t="s">
        <v>126</v>
      </c>
      <c r="B736" t="s">
        <v>25</v>
      </c>
      <c r="C736">
        <v>4.6959999999999997</v>
      </c>
    </row>
    <row r="737" spans="1:3" x14ac:dyDescent="0.3">
      <c r="A737" t="s">
        <v>160</v>
      </c>
      <c r="B737" t="s">
        <v>89</v>
      </c>
      <c r="C737">
        <v>4.681</v>
      </c>
    </row>
    <row r="738" spans="1:3" x14ac:dyDescent="0.3">
      <c r="A738" t="s">
        <v>179</v>
      </c>
      <c r="B738" t="s">
        <v>89</v>
      </c>
      <c r="C738">
        <v>4.6680000000000001</v>
      </c>
    </row>
    <row r="739" spans="1:3" x14ac:dyDescent="0.3">
      <c r="A739" t="s">
        <v>181</v>
      </c>
      <c r="B739" t="s">
        <v>89</v>
      </c>
      <c r="C739">
        <v>4.6390000000000002</v>
      </c>
    </row>
    <row r="740" spans="1:3" x14ac:dyDescent="0.3">
      <c r="A740" t="s">
        <v>162</v>
      </c>
      <c r="B740" t="s">
        <v>89</v>
      </c>
      <c r="C740">
        <v>4.6280000000000001</v>
      </c>
    </row>
    <row r="741" spans="1:3" x14ac:dyDescent="0.3">
      <c r="A741" t="s">
        <v>170</v>
      </c>
      <c r="B741" t="s">
        <v>89</v>
      </c>
      <c r="C741">
        <v>4.5869999999999997</v>
      </c>
    </row>
    <row r="742" spans="1:3" x14ac:dyDescent="0.3">
      <c r="A742" t="s">
        <v>145</v>
      </c>
      <c r="B742" t="s">
        <v>48</v>
      </c>
      <c r="C742">
        <v>4.5590000000000002</v>
      </c>
    </row>
    <row r="743" spans="1:3" x14ac:dyDescent="0.3">
      <c r="A743" t="s">
        <v>128</v>
      </c>
      <c r="B743" t="s">
        <v>25</v>
      </c>
      <c r="C743">
        <v>4.548</v>
      </c>
    </row>
    <row r="744" spans="1:3" x14ac:dyDescent="0.3">
      <c r="A744" t="s">
        <v>168</v>
      </c>
      <c r="B744" t="s">
        <v>89</v>
      </c>
      <c r="C744">
        <v>4.5339999999999998</v>
      </c>
    </row>
    <row r="745" spans="1:3" x14ac:dyDescent="0.3">
      <c r="A745" t="s">
        <v>148</v>
      </c>
      <c r="B745" t="s">
        <v>48</v>
      </c>
      <c r="C745">
        <v>4.5190000000000001</v>
      </c>
    </row>
    <row r="746" spans="1:3" x14ac:dyDescent="0.3">
      <c r="A746" t="s">
        <v>185</v>
      </c>
      <c r="B746" t="s">
        <v>89</v>
      </c>
      <c r="C746">
        <v>4.516</v>
      </c>
    </row>
    <row r="747" spans="1:3" x14ac:dyDescent="0.3">
      <c r="A747" t="s">
        <v>143</v>
      </c>
      <c r="B747" t="s">
        <v>89</v>
      </c>
      <c r="C747">
        <v>4.5090000000000003</v>
      </c>
    </row>
    <row r="748" spans="1:3" x14ac:dyDescent="0.3">
      <c r="A748" t="s">
        <v>142</v>
      </c>
      <c r="B748" t="s">
        <v>89</v>
      </c>
      <c r="C748">
        <v>4.49</v>
      </c>
    </row>
    <row r="749" spans="1:3" x14ac:dyDescent="0.3">
      <c r="A749" t="s">
        <v>112</v>
      </c>
      <c r="B749" t="s">
        <v>89</v>
      </c>
      <c r="C749">
        <v>4.4660000000000002</v>
      </c>
    </row>
    <row r="750" spans="1:3" x14ac:dyDescent="0.3">
      <c r="A750" t="s">
        <v>125</v>
      </c>
      <c r="B750" t="s">
        <v>25</v>
      </c>
      <c r="C750">
        <v>4.4610000000000003</v>
      </c>
    </row>
    <row r="751" spans="1:3" x14ac:dyDescent="0.3">
      <c r="A751" t="s">
        <v>127</v>
      </c>
      <c r="B751" t="s">
        <v>98</v>
      </c>
      <c r="C751">
        <v>4.4560000000000004</v>
      </c>
    </row>
    <row r="752" spans="1:3" x14ac:dyDescent="0.3">
      <c r="A752" t="s">
        <v>130</v>
      </c>
      <c r="B752" t="s">
        <v>25</v>
      </c>
      <c r="C752">
        <v>4.4370000000000003</v>
      </c>
    </row>
    <row r="753" spans="1:3" x14ac:dyDescent="0.3">
      <c r="A753" t="s">
        <v>138</v>
      </c>
      <c r="B753" t="s">
        <v>89</v>
      </c>
      <c r="C753">
        <v>4.4180000000000001</v>
      </c>
    </row>
    <row r="754" spans="1:3" x14ac:dyDescent="0.3">
      <c r="A754" t="s">
        <v>156</v>
      </c>
      <c r="B754" t="s">
        <v>89</v>
      </c>
      <c r="C754">
        <v>4.3899999999999997</v>
      </c>
    </row>
    <row r="755" spans="1:3" x14ac:dyDescent="0.3">
      <c r="A755" t="s">
        <v>141</v>
      </c>
      <c r="B755" t="s">
        <v>89</v>
      </c>
      <c r="C755">
        <v>4.3739999999999997</v>
      </c>
    </row>
    <row r="756" spans="1:3" x14ac:dyDescent="0.3">
      <c r="A756" t="s">
        <v>150</v>
      </c>
      <c r="B756" t="s">
        <v>98</v>
      </c>
      <c r="C756">
        <v>4.3659999999999997</v>
      </c>
    </row>
    <row r="757" spans="1:3" x14ac:dyDescent="0.3">
      <c r="A757" t="s">
        <v>147</v>
      </c>
      <c r="B757" t="s">
        <v>40</v>
      </c>
      <c r="C757">
        <v>4.3600000000000003</v>
      </c>
    </row>
    <row r="758" spans="1:3" x14ac:dyDescent="0.3">
      <c r="A758" t="s">
        <v>167</v>
      </c>
      <c r="B758" t="s">
        <v>89</v>
      </c>
      <c r="C758">
        <v>4.3499999999999996</v>
      </c>
    </row>
    <row r="759" spans="1:3" x14ac:dyDescent="0.3">
      <c r="A759" t="s">
        <v>129</v>
      </c>
      <c r="B759" t="s">
        <v>48</v>
      </c>
      <c r="C759">
        <v>4.3319999999999999</v>
      </c>
    </row>
    <row r="760" spans="1:3" x14ac:dyDescent="0.3">
      <c r="A760" t="s">
        <v>140</v>
      </c>
      <c r="B760" t="s">
        <v>89</v>
      </c>
      <c r="C760">
        <v>4.2859999999999996</v>
      </c>
    </row>
    <row r="761" spans="1:3" x14ac:dyDescent="0.3">
      <c r="A761" t="s">
        <v>119</v>
      </c>
      <c r="B761" t="s">
        <v>89</v>
      </c>
      <c r="C761">
        <v>4.2119999999999997</v>
      </c>
    </row>
    <row r="762" spans="1:3" x14ac:dyDescent="0.3">
      <c r="A762" t="s">
        <v>159</v>
      </c>
      <c r="B762" t="s">
        <v>89</v>
      </c>
      <c r="C762">
        <v>4.1890000000000001</v>
      </c>
    </row>
    <row r="763" spans="1:3" x14ac:dyDescent="0.3">
      <c r="A763" t="s">
        <v>153</v>
      </c>
      <c r="B763" t="s">
        <v>25</v>
      </c>
      <c r="C763">
        <v>4.1660000000000004</v>
      </c>
    </row>
    <row r="764" spans="1:3" x14ac:dyDescent="0.3">
      <c r="A764" t="s">
        <v>104</v>
      </c>
      <c r="B764" t="s">
        <v>89</v>
      </c>
      <c r="C764">
        <v>4.1070000000000002</v>
      </c>
    </row>
    <row r="765" spans="1:3" x14ac:dyDescent="0.3">
      <c r="A765" t="s">
        <v>176</v>
      </c>
      <c r="B765" t="s">
        <v>89</v>
      </c>
      <c r="C765">
        <v>4.085</v>
      </c>
    </row>
    <row r="766" spans="1:3" x14ac:dyDescent="0.3">
      <c r="A766" t="s">
        <v>135</v>
      </c>
      <c r="B766" t="s">
        <v>98</v>
      </c>
      <c r="C766">
        <v>4.0149999999999997</v>
      </c>
    </row>
    <row r="767" spans="1:3" x14ac:dyDescent="0.3">
      <c r="A767" t="s">
        <v>134</v>
      </c>
      <c r="B767" t="s">
        <v>89</v>
      </c>
      <c r="C767">
        <v>3.9750000000000001</v>
      </c>
    </row>
    <row r="768" spans="1:3" x14ac:dyDescent="0.3">
      <c r="A768" t="s">
        <v>158</v>
      </c>
      <c r="B768" t="s">
        <v>89</v>
      </c>
      <c r="C768">
        <v>3.9729999999999999</v>
      </c>
    </row>
    <row r="769" spans="1:3" x14ac:dyDescent="0.3">
      <c r="A769" t="s">
        <v>165</v>
      </c>
      <c r="B769" t="s">
        <v>89</v>
      </c>
      <c r="C769">
        <v>3.9329999999999998</v>
      </c>
    </row>
    <row r="770" spans="1:3" x14ac:dyDescent="0.3">
      <c r="A770" t="s">
        <v>115</v>
      </c>
      <c r="B770" t="s">
        <v>89</v>
      </c>
      <c r="C770">
        <v>3.802</v>
      </c>
    </row>
    <row r="771" spans="1:3" x14ac:dyDescent="0.3">
      <c r="A771" t="s">
        <v>175</v>
      </c>
      <c r="B771" t="s">
        <v>89</v>
      </c>
      <c r="C771">
        <v>3.7749999999999999</v>
      </c>
    </row>
    <row r="772" spans="1:3" x14ac:dyDescent="0.3">
      <c r="A772" t="s">
        <v>133</v>
      </c>
      <c r="B772" t="s">
        <v>89</v>
      </c>
      <c r="C772">
        <v>3.6629999999999998</v>
      </c>
    </row>
    <row r="773" spans="1:3" x14ac:dyDescent="0.3">
      <c r="A773" t="s">
        <v>137</v>
      </c>
      <c r="B773" t="s">
        <v>27</v>
      </c>
      <c r="C773">
        <v>3.597</v>
      </c>
    </row>
    <row r="774" spans="1:3" x14ac:dyDescent="0.3">
      <c r="A774" t="s">
        <v>146</v>
      </c>
      <c r="B774" t="s">
        <v>89</v>
      </c>
      <c r="C774">
        <v>3.488</v>
      </c>
    </row>
    <row r="775" spans="1:3" x14ac:dyDescent="0.3">
      <c r="A775" t="s">
        <v>174</v>
      </c>
      <c r="B775" t="s">
        <v>25</v>
      </c>
      <c r="C775">
        <v>3.4620000000000002</v>
      </c>
    </row>
    <row r="776" spans="1:3" x14ac:dyDescent="0.3">
      <c r="A776" t="s">
        <v>149</v>
      </c>
      <c r="B776" t="s">
        <v>89</v>
      </c>
      <c r="C776">
        <v>3.41</v>
      </c>
    </row>
    <row r="777" spans="1:3" x14ac:dyDescent="0.3">
      <c r="A777" t="s">
        <v>154</v>
      </c>
      <c r="B777" t="s">
        <v>25</v>
      </c>
      <c r="C777">
        <v>3.38</v>
      </c>
    </row>
    <row r="778" spans="1:3" x14ac:dyDescent="0.3">
      <c r="A778" t="s">
        <v>172</v>
      </c>
      <c r="B778" t="s">
        <v>89</v>
      </c>
      <c r="C778">
        <v>3.3340000000000001</v>
      </c>
    </row>
    <row r="779" spans="1:3" x14ac:dyDescent="0.3">
      <c r="A779" t="s">
        <v>164</v>
      </c>
      <c r="B779" t="s">
        <v>89</v>
      </c>
      <c r="C779">
        <v>3.2309999999999999</v>
      </c>
    </row>
    <row r="780" spans="1:3" x14ac:dyDescent="0.3">
      <c r="A780" t="s">
        <v>171</v>
      </c>
      <c r="B780" t="s">
        <v>98</v>
      </c>
      <c r="C780">
        <v>3.2029999999999998</v>
      </c>
    </row>
    <row r="781" spans="1:3" x14ac:dyDescent="0.3">
      <c r="A781" t="s">
        <v>166</v>
      </c>
      <c r="B781" t="s">
        <v>89</v>
      </c>
      <c r="C781">
        <v>3.0830000000000002</v>
      </c>
    </row>
    <row r="782" spans="1:3" x14ac:dyDescent="0.3">
      <c r="A782" t="s">
        <v>182</v>
      </c>
      <c r="B782" t="s">
        <v>89</v>
      </c>
      <c r="C782">
        <v>2.8530000000000002</v>
      </c>
    </row>
    <row r="783" spans="1:3" x14ac:dyDescent="0.3">
      <c r="A783" t="s">
        <v>18</v>
      </c>
      <c r="B783" t="s">
        <v>12</v>
      </c>
      <c r="C783">
        <v>7.8419999999999996</v>
      </c>
    </row>
    <row r="784" spans="1:3" x14ac:dyDescent="0.3">
      <c r="A784" t="s">
        <v>14</v>
      </c>
      <c r="B784" t="s">
        <v>12</v>
      </c>
      <c r="C784">
        <v>7.62</v>
      </c>
    </row>
    <row r="785" spans="1:3" x14ac:dyDescent="0.3">
      <c r="A785" t="s">
        <v>11</v>
      </c>
      <c r="B785" t="s">
        <v>12</v>
      </c>
      <c r="C785">
        <v>7.5709999999999997</v>
      </c>
    </row>
    <row r="786" spans="1:3" x14ac:dyDescent="0.3">
      <c r="A786" t="s">
        <v>13</v>
      </c>
      <c r="B786" t="s">
        <v>12</v>
      </c>
      <c r="C786">
        <v>7.5540000000000003</v>
      </c>
    </row>
    <row r="787" spans="1:3" x14ac:dyDescent="0.3">
      <c r="A787" t="s">
        <v>19</v>
      </c>
      <c r="B787" t="s">
        <v>12</v>
      </c>
      <c r="C787">
        <v>7.4640000000000004</v>
      </c>
    </row>
    <row r="788" spans="1:3" x14ac:dyDescent="0.3">
      <c r="A788" t="s">
        <v>15</v>
      </c>
      <c r="B788" t="s">
        <v>12</v>
      </c>
      <c r="C788">
        <v>7.3920000000000003</v>
      </c>
    </row>
    <row r="789" spans="1:3" x14ac:dyDescent="0.3">
      <c r="A789" t="s">
        <v>20</v>
      </c>
      <c r="B789" t="s">
        <v>12</v>
      </c>
      <c r="C789">
        <v>7.3630000000000004</v>
      </c>
    </row>
    <row r="790" spans="1:3" x14ac:dyDescent="0.3">
      <c r="A790" t="s">
        <v>32</v>
      </c>
      <c r="B790" t="s">
        <v>12</v>
      </c>
      <c r="C790">
        <v>7.3239999999999998</v>
      </c>
    </row>
    <row r="791" spans="1:3" x14ac:dyDescent="0.3">
      <c r="A791" t="s">
        <v>21</v>
      </c>
      <c r="B791" t="s">
        <v>22</v>
      </c>
      <c r="C791">
        <v>7.2770000000000001</v>
      </c>
    </row>
    <row r="792" spans="1:3" x14ac:dyDescent="0.3">
      <c r="A792" t="s">
        <v>28</v>
      </c>
      <c r="B792" t="s">
        <v>12</v>
      </c>
      <c r="C792">
        <v>7.2679999999999998</v>
      </c>
    </row>
    <row r="793" spans="1:3" x14ac:dyDescent="0.3">
      <c r="A793" t="s">
        <v>23</v>
      </c>
      <c r="B793" t="s">
        <v>22</v>
      </c>
      <c r="C793">
        <v>7.1829999999999998</v>
      </c>
    </row>
    <row r="794" spans="1:3" x14ac:dyDescent="0.3">
      <c r="A794" t="s">
        <v>24</v>
      </c>
      <c r="B794" t="s">
        <v>25</v>
      </c>
      <c r="C794">
        <v>7.157</v>
      </c>
    </row>
    <row r="795" spans="1:3" x14ac:dyDescent="0.3">
      <c r="A795" t="s">
        <v>42</v>
      </c>
      <c r="B795" t="s">
        <v>12</v>
      </c>
      <c r="C795">
        <v>7.1550000000000002</v>
      </c>
    </row>
    <row r="796" spans="1:3" x14ac:dyDescent="0.3">
      <c r="A796" t="s">
        <v>16</v>
      </c>
      <c r="B796" t="s">
        <v>17</v>
      </c>
      <c r="C796">
        <v>7.1029999999999998</v>
      </c>
    </row>
    <row r="797" spans="1:3" x14ac:dyDescent="0.3">
      <c r="A797" t="s">
        <v>33</v>
      </c>
      <c r="B797" t="s">
        <v>12</v>
      </c>
      <c r="C797">
        <v>7.085</v>
      </c>
    </row>
    <row r="798" spans="1:3" x14ac:dyDescent="0.3">
      <c r="A798" t="s">
        <v>26</v>
      </c>
      <c r="B798" t="s">
        <v>27</v>
      </c>
      <c r="C798">
        <v>7.069</v>
      </c>
    </row>
    <row r="799" spans="1:3" x14ac:dyDescent="0.3">
      <c r="A799" t="s">
        <v>36</v>
      </c>
      <c r="B799" t="s">
        <v>12</v>
      </c>
      <c r="C799">
        <v>7.0640000000000001</v>
      </c>
    </row>
    <row r="800" spans="1:3" x14ac:dyDescent="0.3">
      <c r="A800" t="s">
        <v>47</v>
      </c>
      <c r="B800" t="s">
        <v>48</v>
      </c>
      <c r="C800">
        <v>6.9649999999999999</v>
      </c>
    </row>
    <row r="801" spans="1:3" x14ac:dyDescent="0.3">
      <c r="A801" t="s">
        <v>30</v>
      </c>
      <c r="B801" t="s">
        <v>17</v>
      </c>
      <c r="C801">
        <v>6.9509999999999996</v>
      </c>
    </row>
    <row r="802" spans="1:3" x14ac:dyDescent="0.3">
      <c r="A802" t="s">
        <v>34</v>
      </c>
      <c r="B802" t="s">
        <v>12</v>
      </c>
      <c r="C802">
        <v>6.8339999999999996</v>
      </c>
    </row>
    <row r="803" spans="1:3" x14ac:dyDescent="0.3">
      <c r="A803" t="s">
        <v>45</v>
      </c>
      <c r="B803" t="s">
        <v>12</v>
      </c>
      <c r="C803">
        <v>6.69</v>
      </c>
    </row>
    <row r="804" spans="1:3" x14ac:dyDescent="0.3">
      <c r="A804" t="s">
        <v>67</v>
      </c>
      <c r="B804" t="s">
        <v>25</v>
      </c>
      <c r="C804">
        <v>6.6470000000000002</v>
      </c>
    </row>
    <row r="805" spans="1:3" x14ac:dyDescent="0.3">
      <c r="A805" t="s">
        <v>54</v>
      </c>
      <c r="B805" t="s">
        <v>12</v>
      </c>
      <c r="C805">
        <v>6.6020000000000003</v>
      </c>
    </row>
    <row r="806" spans="1:3" x14ac:dyDescent="0.3">
      <c r="A806" t="s">
        <v>55</v>
      </c>
      <c r="B806" t="s">
        <v>56</v>
      </c>
      <c r="C806">
        <v>6.5839999999999996</v>
      </c>
    </row>
    <row r="807" spans="1:3" x14ac:dyDescent="0.3">
      <c r="A807" t="s">
        <v>35</v>
      </c>
      <c r="B807" t="s">
        <v>25</v>
      </c>
      <c r="C807">
        <v>6.5609999999999999</v>
      </c>
    </row>
    <row r="808" spans="1:3" x14ac:dyDescent="0.3">
      <c r="A808" t="s">
        <v>52</v>
      </c>
      <c r="B808" t="s">
        <v>25</v>
      </c>
      <c r="C808">
        <v>6.4939999999999998</v>
      </c>
    </row>
    <row r="809" spans="1:3" x14ac:dyDescent="0.3">
      <c r="A809" t="s">
        <v>53</v>
      </c>
      <c r="B809" t="s">
        <v>12</v>
      </c>
      <c r="C809">
        <v>6.4909999999999997</v>
      </c>
    </row>
    <row r="810" spans="1:3" x14ac:dyDescent="0.3">
      <c r="A810" t="s">
        <v>68</v>
      </c>
      <c r="B810" t="s">
        <v>12</v>
      </c>
      <c r="C810">
        <v>6.4829999999999997</v>
      </c>
    </row>
    <row r="811" spans="1:3" x14ac:dyDescent="0.3">
      <c r="A811" t="s">
        <v>73</v>
      </c>
      <c r="B811" t="s">
        <v>48</v>
      </c>
      <c r="C811">
        <v>6.4610000000000003</v>
      </c>
    </row>
    <row r="812" spans="1:3" x14ac:dyDescent="0.3">
      <c r="A812" t="s">
        <v>61</v>
      </c>
      <c r="B812" t="s">
        <v>27</v>
      </c>
      <c r="C812">
        <v>6.4349999999999996</v>
      </c>
    </row>
    <row r="813" spans="1:3" x14ac:dyDescent="0.3">
      <c r="A813" t="s">
        <v>49</v>
      </c>
      <c r="B813" t="s">
        <v>27</v>
      </c>
      <c r="C813">
        <v>6.431</v>
      </c>
    </row>
    <row r="814" spans="1:3" x14ac:dyDescent="0.3">
      <c r="A814" t="s">
        <v>39</v>
      </c>
      <c r="B814" t="s">
        <v>40</v>
      </c>
      <c r="C814">
        <v>6.3769999999999998</v>
      </c>
    </row>
    <row r="815" spans="1:3" x14ac:dyDescent="0.3">
      <c r="A815" t="s">
        <v>86</v>
      </c>
      <c r="B815" t="s">
        <v>48</v>
      </c>
      <c r="C815">
        <v>6.3719999999999999</v>
      </c>
    </row>
    <row r="816" spans="1:3" x14ac:dyDescent="0.3">
      <c r="A816" t="s">
        <v>63</v>
      </c>
      <c r="B816" t="s">
        <v>48</v>
      </c>
      <c r="C816">
        <v>6.3310000000000004</v>
      </c>
    </row>
    <row r="817" spans="1:3" x14ac:dyDescent="0.3">
      <c r="A817" t="s">
        <v>31</v>
      </c>
      <c r="B817" t="s">
        <v>27</v>
      </c>
      <c r="C817">
        <v>6.33</v>
      </c>
    </row>
    <row r="818" spans="1:3" x14ac:dyDescent="0.3">
      <c r="A818" t="s">
        <v>29</v>
      </c>
      <c r="B818" t="s">
        <v>27</v>
      </c>
      <c r="C818">
        <v>6.3170000000000002</v>
      </c>
    </row>
    <row r="819" spans="1:3" x14ac:dyDescent="0.3">
      <c r="A819" t="s">
        <v>83</v>
      </c>
      <c r="B819" t="s">
        <v>27</v>
      </c>
      <c r="C819">
        <v>6.3090000000000002</v>
      </c>
    </row>
    <row r="820" spans="1:3" x14ac:dyDescent="0.3">
      <c r="A820" t="s">
        <v>74</v>
      </c>
      <c r="B820" t="s">
        <v>48</v>
      </c>
      <c r="C820">
        <v>6.2549999999999999</v>
      </c>
    </row>
    <row r="821" spans="1:3" x14ac:dyDescent="0.3">
      <c r="A821" t="s">
        <v>84</v>
      </c>
      <c r="B821" t="s">
        <v>12</v>
      </c>
      <c r="C821">
        <v>6.2229999999999999</v>
      </c>
    </row>
    <row r="822" spans="1:3" x14ac:dyDescent="0.3">
      <c r="A822" t="s">
        <v>91</v>
      </c>
      <c r="B822" t="s">
        <v>48</v>
      </c>
      <c r="C822">
        <v>6.1890000000000001</v>
      </c>
    </row>
    <row r="823" spans="1:3" x14ac:dyDescent="0.3">
      <c r="A823" t="s">
        <v>41</v>
      </c>
      <c r="B823" t="s">
        <v>27</v>
      </c>
      <c r="C823">
        <v>6.18</v>
      </c>
    </row>
    <row r="824" spans="1:3" x14ac:dyDescent="0.3">
      <c r="A824" t="s">
        <v>62</v>
      </c>
      <c r="B824" t="s">
        <v>48</v>
      </c>
      <c r="C824">
        <v>6.1790000000000003</v>
      </c>
    </row>
    <row r="825" spans="1:3" x14ac:dyDescent="0.3">
      <c r="A825" t="s">
        <v>43</v>
      </c>
      <c r="B825" t="s">
        <v>27</v>
      </c>
      <c r="C825">
        <v>6.1719999999999997</v>
      </c>
    </row>
    <row r="826" spans="1:3" x14ac:dyDescent="0.3">
      <c r="A826" t="s">
        <v>78</v>
      </c>
      <c r="B826" t="s">
        <v>48</v>
      </c>
      <c r="C826">
        <v>6.1660000000000004</v>
      </c>
    </row>
    <row r="827" spans="1:3" x14ac:dyDescent="0.3">
      <c r="A827" t="s">
        <v>72</v>
      </c>
      <c r="B827" t="s">
        <v>48</v>
      </c>
      <c r="C827">
        <v>6.1520000000000001</v>
      </c>
    </row>
    <row r="828" spans="1:3" x14ac:dyDescent="0.3">
      <c r="A828" t="s">
        <v>105</v>
      </c>
      <c r="B828" t="s">
        <v>48</v>
      </c>
      <c r="C828">
        <v>6.14</v>
      </c>
    </row>
    <row r="829" spans="1:3" x14ac:dyDescent="0.3">
      <c r="A829" t="s">
        <v>57</v>
      </c>
      <c r="B829" t="s">
        <v>25</v>
      </c>
      <c r="C829">
        <v>6.1059999999999999</v>
      </c>
    </row>
    <row r="830" spans="1:3" x14ac:dyDescent="0.3">
      <c r="A830" t="s">
        <v>106</v>
      </c>
      <c r="B830" t="s">
        <v>48</v>
      </c>
      <c r="C830">
        <v>6.0780000000000003</v>
      </c>
    </row>
    <row r="831" spans="1:3" x14ac:dyDescent="0.3">
      <c r="A831" t="s">
        <v>60</v>
      </c>
      <c r="B831" t="s">
        <v>27</v>
      </c>
      <c r="C831">
        <v>6.0609999999999999</v>
      </c>
    </row>
    <row r="832" spans="1:3" x14ac:dyDescent="0.3">
      <c r="A832" t="s">
        <v>88</v>
      </c>
      <c r="B832" t="s">
        <v>89</v>
      </c>
      <c r="C832">
        <v>6.0490000000000004</v>
      </c>
    </row>
    <row r="833" spans="1:3" x14ac:dyDescent="0.3">
      <c r="A833" t="s">
        <v>108</v>
      </c>
      <c r="B833" t="s">
        <v>48</v>
      </c>
      <c r="C833">
        <v>6.032</v>
      </c>
    </row>
    <row r="834" spans="1:3" x14ac:dyDescent="0.3">
      <c r="A834" t="s">
        <v>50</v>
      </c>
      <c r="B834" t="s">
        <v>27</v>
      </c>
      <c r="C834">
        <v>6.0119999999999996</v>
      </c>
    </row>
    <row r="835" spans="1:3" x14ac:dyDescent="0.3">
      <c r="A835" t="s">
        <v>122</v>
      </c>
      <c r="B835" t="s">
        <v>48</v>
      </c>
      <c r="C835">
        <v>5.992</v>
      </c>
    </row>
    <row r="836" spans="1:3" x14ac:dyDescent="0.3">
      <c r="A836" t="s">
        <v>51</v>
      </c>
      <c r="B836" t="s">
        <v>40</v>
      </c>
      <c r="C836">
        <v>5.9850000000000003</v>
      </c>
    </row>
    <row r="837" spans="1:3" x14ac:dyDescent="0.3">
      <c r="A837" t="s">
        <v>75</v>
      </c>
      <c r="B837" t="s">
        <v>27</v>
      </c>
      <c r="C837">
        <v>5.9720000000000004</v>
      </c>
    </row>
    <row r="838" spans="1:3" x14ac:dyDescent="0.3">
      <c r="A838" t="s">
        <v>64</v>
      </c>
      <c r="B838" t="s">
        <v>56</v>
      </c>
      <c r="C838">
        <v>5.94</v>
      </c>
    </row>
    <row r="839" spans="1:3" x14ac:dyDescent="0.3">
      <c r="A839" t="s">
        <v>46</v>
      </c>
      <c r="B839" t="s">
        <v>27</v>
      </c>
      <c r="C839">
        <v>5.9290000000000003</v>
      </c>
    </row>
    <row r="840" spans="1:3" x14ac:dyDescent="0.3">
      <c r="A840" t="s">
        <v>107</v>
      </c>
      <c r="B840" t="s">
        <v>12</v>
      </c>
      <c r="C840">
        <v>5.9290000000000003</v>
      </c>
    </row>
    <row r="841" spans="1:3" x14ac:dyDescent="0.3">
      <c r="A841" t="s">
        <v>123</v>
      </c>
      <c r="B841" t="s">
        <v>27</v>
      </c>
      <c r="C841">
        <v>5.9189999999999996</v>
      </c>
    </row>
    <row r="842" spans="1:3" x14ac:dyDescent="0.3">
      <c r="A842" t="s">
        <v>80</v>
      </c>
      <c r="B842" t="s">
        <v>48</v>
      </c>
      <c r="C842">
        <v>5.8819999999999997</v>
      </c>
    </row>
    <row r="843" spans="1:3" x14ac:dyDescent="0.3">
      <c r="A843" t="s">
        <v>109</v>
      </c>
      <c r="B843" t="s">
        <v>40</v>
      </c>
      <c r="C843">
        <v>5.88</v>
      </c>
    </row>
    <row r="844" spans="1:3" x14ac:dyDescent="0.3">
      <c r="A844" t="s">
        <v>65</v>
      </c>
      <c r="B844" t="s">
        <v>56</v>
      </c>
      <c r="C844">
        <v>5.8449999999999998</v>
      </c>
    </row>
    <row r="845" spans="1:3" x14ac:dyDescent="0.3">
      <c r="A845" t="s">
        <v>76</v>
      </c>
      <c r="B845" t="s">
        <v>27</v>
      </c>
      <c r="C845">
        <v>5.84</v>
      </c>
    </row>
    <row r="846" spans="1:3" x14ac:dyDescent="0.3">
      <c r="A846" t="s">
        <v>114</v>
      </c>
      <c r="B846" t="s">
        <v>48</v>
      </c>
      <c r="C846">
        <v>5.8129999999999997</v>
      </c>
    </row>
    <row r="847" spans="1:3" x14ac:dyDescent="0.3">
      <c r="A847" t="s">
        <v>70</v>
      </c>
      <c r="B847" t="s">
        <v>48</v>
      </c>
      <c r="C847">
        <v>5.766</v>
      </c>
    </row>
    <row r="848" spans="1:3" x14ac:dyDescent="0.3">
      <c r="A848" t="s">
        <v>66</v>
      </c>
      <c r="B848" t="s">
        <v>27</v>
      </c>
      <c r="C848">
        <v>5.7640000000000002</v>
      </c>
    </row>
    <row r="849" spans="1:3" x14ac:dyDescent="0.3">
      <c r="A849" t="s">
        <v>95</v>
      </c>
      <c r="B849" t="s">
        <v>48</v>
      </c>
      <c r="C849">
        <v>5.7439999999999998</v>
      </c>
    </row>
    <row r="850" spans="1:3" x14ac:dyDescent="0.3">
      <c r="A850" t="s">
        <v>120</v>
      </c>
      <c r="B850" t="s">
        <v>12</v>
      </c>
      <c r="C850">
        <v>5.7229999999999999</v>
      </c>
    </row>
    <row r="851" spans="1:3" x14ac:dyDescent="0.3">
      <c r="A851" t="s">
        <v>69</v>
      </c>
      <c r="B851" t="s">
        <v>27</v>
      </c>
      <c r="C851">
        <v>5.7160000000000002</v>
      </c>
    </row>
    <row r="852" spans="1:3" x14ac:dyDescent="0.3">
      <c r="A852" t="s">
        <v>118</v>
      </c>
      <c r="B852" t="s">
        <v>56</v>
      </c>
      <c r="C852">
        <v>5.6769999999999996</v>
      </c>
    </row>
    <row r="853" spans="1:3" x14ac:dyDescent="0.3">
      <c r="A853" t="s">
        <v>71</v>
      </c>
      <c r="B853" t="s">
        <v>27</v>
      </c>
      <c r="C853">
        <v>5.6529999999999996</v>
      </c>
    </row>
    <row r="854" spans="1:3" x14ac:dyDescent="0.3">
      <c r="A854" t="s">
        <v>102</v>
      </c>
      <c r="B854" t="s">
        <v>48</v>
      </c>
      <c r="C854">
        <v>5.5810000000000004</v>
      </c>
    </row>
    <row r="855" spans="1:3" x14ac:dyDescent="0.3">
      <c r="A855" t="s">
        <v>116</v>
      </c>
      <c r="B855" t="s">
        <v>27</v>
      </c>
      <c r="C855">
        <v>5.5449999999999999</v>
      </c>
    </row>
    <row r="856" spans="1:3" x14ac:dyDescent="0.3">
      <c r="A856" t="s">
        <v>183</v>
      </c>
      <c r="B856" t="s">
        <v>12</v>
      </c>
      <c r="C856">
        <v>5.5359999999999996</v>
      </c>
    </row>
    <row r="857" spans="1:3" x14ac:dyDescent="0.3">
      <c r="A857" t="s">
        <v>77</v>
      </c>
      <c r="B857" t="s">
        <v>48</v>
      </c>
      <c r="C857">
        <v>5.5339999999999998</v>
      </c>
    </row>
    <row r="858" spans="1:3" x14ac:dyDescent="0.3">
      <c r="A858" t="s">
        <v>82</v>
      </c>
      <c r="B858" t="s">
        <v>48</v>
      </c>
      <c r="C858">
        <v>5.4770000000000003</v>
      </c>
    </row>
    <row r="859" spans="1:3" x14ac:dyDescent="0.3">
      <c r="A859" t="s">
        <v>90</v>
      </c>
      <c r="B859" t="s">
        <v>56</v>
      </c>
      <c r="C859">
        <v>5.4770000000000003</v>
      </c>
    </row>
    <row r="860" spans="1:3" x14ac:dyDescent="0.3">
      <c r="A860" t="s">
        <v>124</v>
      </c>
      <c r="B860" t="s">
        <v>48</v>
      </c>
      <c r="C860">
        <v>5.4660000000000002</v>
      </c>
    </row>
    <row r="861" spans="1:3" x14ac:dyDescent="0.3">
      <c r="A861" t="s">
        <v>93</v>
      </c>
      <c r="B861" t="s">
        <v>40</v>
      </c>
      <c r="C861">
        <v>5.4109999999999996</v>
      </c>
    </row>
    <row r="862" spans="1:3" x14ac:dyDescent="0.3">
      <c r="A862" t="s">
        <v>81</v>
      </c>
      <c r="B862" t="s">
        <v>25</v>
      </c>
      <c r="C862">
        <v>5.41</v>
      </c>
    </row>
    <row r="863" spans="1:3" x14ac:dyDescent="0.3">
      <c r="A863" t="s">
        <v>79</v>
      </c>
      <c r="B863" t="s">
        <v>40</v>
      </c>
      <c r="C863">
        <v>5.3840000000000003</v>
      </c>
    </row>
    <row r="864" spans="1:3" x14ac:dyDescent="0.3">
      <c r="A864" t="s">
        <v>92</v>
      </c>
      <c r="B864" t="s">
        <v>40</v>
      </c>
      <c r="C864">
        <v>5.3449999999999998</v>
      </c>
    </row>
    <row r="865" spans="1:3" x14ac:dyDescent="0.3">
      <c r="A865" t="s">
        <v>157</v>
      </c>
      <c r="B865" t="s">
        <v>89</v>
      </c>
      <c r="C865">
        <v>5.3419999999999996</v>
      </c>
    </row>
    <row r="866" spans="1:3" x14ac:dyDescent="0.3">
      <c r="A866" t="s">
        <v>103</v>
      </c>
      <c r="B866" t="s">
        <v>56</v>
      </c>
      <c r="C866">
        <v>5.3390000000000004</v>
      </c>
    </row>
    <row r="867" spans="1:3" x14ac:dyDescent="0.3">
      <c r="A867" t="s">
        <v>169</v>
      </c>
      <c r="B867" t="s">
        <v>89</v>
      </c>
      <c r="C867">
        <v>5.306</v>
      </c>
    </row>
    <row r="868" spans="1:3" x14ac:dyDescent="0.3">
      <c r="A868" t="s">
        <v>145</v>
      </c>
      <c r="B868" t="s">
        <v>48</v>
      </c>
      <c r="C868">
        <v>5.2830000000000004</v>
      </c>
    </row>
    <row r="869" spans="1:3" x14ac:dyDescent="0.3">
      <c r="A869" t="s">
        <v>139</v>
      </c>
      <c r="B869" t="s">
        <v>98</v>
      </c>
      <c r="C869">
        <v>5.2690000000000001</v>
      </c>
    </row>
    <row r="870" spans="1:3" x14ac:dyDescent="0.3">
      <c r="A870" t="s">
        <v>152</v>
      </c>
      <c r="B870" t="s">
        <v>48</v>
      </c>
      <c r="C870">
        <v>5.266</v>
      </c>
    </row>
    <row r="871" spans="1:3" x14ac:dyDescent="0.3">
      <c r="A871" t="s">
        <v>186</v>
      </c>
      <c r="B871" t="s">
        <v>98</v>
      </c>
      <c r="C871">
        <v>5.1980000000000004</v>
      </c>
    </row>
    <row r="872" spans="1:3" x14ac:dyDescent="0.3">
      <c r="A872" t="s">
        <v>99</v>
      </c>
      <c r="B872" t="s">
        <v>48</v>
      </c>
      <c r="C872">
        <v>5.1710000000000003</v>
      </c>
    </row>
    <row r="873" spans="1:3" x14ac:dyDescent="0.3">
      <c r="A873" t="s">
        <v>151</v>
      </c>
      <c r="B873" t="s">
        <v>89</v>
      </c>
      <c r="C873">
        <v>5.1420000000000003</v>
      </c>
    </row>
    <row r="874" spans="1:3" x14ac:dyDescent="0.3">
      <c r="A874" t="s">
        <v>160</v>
      </c>
      <c r="B874" t="s">
        <v>89</v>
      </c>
      <c r="C874">
        <v>5.1319999999999997</v>
      </c>
    </row>
    <row r="875" spans="1:3" x14ac:dyDescent="0.3">
      <c r="A875" t="s">
        <v>113</v>
      </c>
      <c r="B875" t="s">
        <v>48</v>
      </c>
      <c r="C875">
        <v>5.117</v>
      </c>
    </row>
    <row r="876" spans="1:3" x14ac:dyDescent="0.3">
      <c r="A876" t="s">
        <v>184</v>
      </c>
      <c r="B876" t="s">
        <v>48</v>
      </c>
      <c r="C876">
        <v>5.101</v>
      </c>
    </row>
    <row r="877" spans="1:3" x14ac:dyDescent="0.3">
      <c r="A877" t="s">
        <v>132</v>
      </c>
      <c r="B877" t="s">
        <v>89</v>
      </c>
      <c r="C877">
        <v>5.0880000000000001</v>
      </c>
    </row>
    <row r="878" spans="1:3" x14ac:dyDescent="0.3">
      <c r="A878" t="s">
        <v>162</v>
      </c>
      <c r="B878" t="s">
        <v>89</v>
      </c>
      <c r="C878">
        <v>5.0739999999999998</v>
      </c>
    </row>
    <row r="879" spans="1:3" x14ac:dyDescent="0.3">
      <c r="A879" t="s">
        <v>87</v>
      </c>
      <c r="B879" t="s">
        <v>48</v>
      </c>
      <c r="C879">
        <v>5.0659999999999998</v>
      </c>
    </row>
    <row r="880" spans="1:3" x14ac:dyDescent="0.3">
      <c r="A880" t="s">
        <v>185</v>
      </c>
      <c r="B880" t="s">
        <v>89</v>
      </c>
      <c r="C880">
        <v>5.0510000000000002</v>
      </c>
    </row>
    <row r="881" spans="1:3" x14ac:dyDescent="0.3">
      <c r="A881" t="s">
        <v>173</v>
      </c>
      <c r="B881" t="s">
        <v>89</v>
      </c>
      <c r="C881">
        <v>5.0449999999999999</v>
      </c>
    </row>
    <row r="882" spans="1:3" x14ac:dyDescent="0.3">
      <c r="A882" t="s">
        <v>117</v>
      </c>
      <c r="B882" t="s">
        <v>40</v>
      </c>
      <c r="C882">
        <v>5.03</v>
      </c>
    </row>
    <row r="883" spans="1:3" x14ac:dyDescent="0.3">
      <c r="A883" t="s">
        <v>127</v>
      </c>
      <c r="B883" t="s">
        <v>98</v>
      </c>
      <c r="C883">
        <v>5.0250000000000004</v>
      </c>
    </row>
    <row r="884" spans="1:3" x14ac:dyDescent="0.3">
      <c r="A884" t="s">
        <v>168</v>
      </c>
      <c r="B884" t="s">
        <v>89</v>
      </c>
      <c r="C884">
        <v>4.984</v>
      </c>
    </row>
    <row r="885" spans="1:3" x14ac:dyDescent="0.3">
      <c r="A885" t="s">
        <v>131</v>
      </c>
      <c r="B885" t="s">
        <v>89</v>
      </c>
      <c r="C885">
        <v>4.9560000000000004</v>
      </c>
    </row>
    <row r="886" spans="1:3" x14ac:dyDescent="0.3">
      <c r="A886" t="s">
        <v>94</v>
      </c>
      <c r="B886" t="s">
        <v>25</v>
      </c>
      <c r="C886">
        <v>4.9480000000000004</v>
      </c>
    </row>
    <row r="887" spans="1:3" x14ac:dyDescent="0.3">
      <c r="A887" t="s">
        <v>100</v>
      </c>
      <c r="B887" t="s">
        <v>98</v>
      </c>
      <c r="C887">
        <v>4.9340000000000002</v>
      </c>
    </row>
    <row r="888" spans="1:3" x14ac:dyDescent="0.3">
      <c r="A888" t="s">
        <v>110</v>
      </c>
      <c r="B888" t="s">
        <v>25</v>
      </c>
      <c r="C888">
        <v>4.9180000000000001</v>
      </c>
    </row>
    <row r="889" spans="1:3" x14ac:dyDescent="0.3">
      <c r="A889" t="s">
        <v>38</v>
      </c>
      <c r="B889" t="s">
        <v>27</v>
      </c>
      <c r="C889">
        <v>4.8920000000000003</v>
      </c>
    </row>
    <row r="890" spans="1:3" x14ac:dyDescent="0.3">
      <c r="A890" t="s">
        <v>148</v>
      </c>
      <c r="B890" t="s">
        <v>48</v>
      </c>
      <c r="C890">
        <v>4.891</v>
      </c>
    </row>
    <row r="891" spans="1:3" x14ac:dyDescent="0.3">
      <c r="A891" t="s">
        <v>85</v>
      </c>
      <c r="B891" t="s">
        <v>25</v>
      </c>
      <c r="C891">
        <v>4.8869999999999996</v>
      </c>
    </row>
    <row r="892" spans="1:3" x14ac:dyDescent="0.3">
      <c r="A892" t="s">
        <v>129</v>
      </c>
      <c r="B892" t="s">
        <v>48</v>
      </c>
      <c r="C892">
        <v>4.875</v>
      </c>
    </row>
    <row r="893" spans="1:3" x14ac:dyDescent="0.3">
      <c r="A893" t="s">
        <v>130</v>
      </c>
      <c r="B893" t="s">
        <v>25</v>
      </c>
      <c r="C893">
        <v>4.8540000000000001</v>
      </c>
    </row>
    <row r="894" spans="1:3" x14ac:dyDescent="0.3">
      <c r="A894" t="s">
        <v>161</v>
      </c>
      <c r="B894" t="s">
        <v>89</v>
      </c>
      <c r="C894">
        <v>4.8520000000000003</v>
      </c>
    </row>
    <row r="895" spans="1:3" x14ac:dyDescent="0.3">
      <c r="A895" t="s">
        <v>170</v>
      </c>
      <c r="B895" t="s">
        <v>89</v>
      </c>
      <c r="C895">
        <v>4.8339999999999996</v>
      </c>
    </row>
    <row r="896" spans="1:3" x14ac:dyDescent="0.3">
      <c r="A896" t="s">
        <v>163</v>
      </c>
      <c r="B896" t="s">
        <v>40</v>
      </c>
      <c r="C896">
        <v>4.83</v>
      </c>
    </row>
    <row r="897" spans="1:3" x14ac:dyDescent="0.3">
      <c r="A897" t="s">
        <v>112</v>
      </c>
      <c r="B897" t="s">
        <v>89</v>
      </c>
      <c r="C897">
        <v>4.7939999999999996</v>
      </c>
    </row>
    <row r="898" spans="1:3" x14ac:dyDescent="0.3">
      <c r="A898" t="s">
        <v>96</v>
      </c>
      <c r="B898" t="s">
        <v>89</v>
      </c>
      <c r="C898">
        <v>4.7590000000000003</v>
      </c>
    </row>
    <row r="899" spans="1:3" x14ac:dyDescent="0.3">
      <c r="A899" t="s">
        <v>156</v>
      </c>
      <c r="B899" t="s">
        <v>89</v>
      </c>
      <c r="C899">
        <v>4.7229999999999999</v>
      </c>
    </row>
    <row r="900" spans="1:3" x14ac:dyDescent="0.3">
      <c r="A900" t="s">
        <v>128</v>
      </c>
      <c r="B900" t="s">
        <v>25</v>
      </c>
      <c r="C900">
        <v>4.7210000000000001</v>
      </c>
    </row>
    <row r="901" spans="1:3" x14ac:dyDescent="0.3">
      <c r="A901" t="s">
        <v>159</v>
      </c>
      <c r="B901" t="s">
        <v>89</v>
      </c>
      <c r="C901">
        <v>4.6360000000000001</v>
      </c>
    </row>
    <row r="902" spans="1:3" x14ac:dyDescent="0.3">
      <c r="A902" t="s">
        <v>134</v>
      </c>
      <c r="B902" t="s">
        <v>89</v>
      </c>
      <c r="C902">
        <v>4.625</v>
      </c>
    </row>
    <row r="903" spans="1:3" x14ac:dyDescent="0.3">
      <c r="A903" t="s">
        <v>143</v>
      </c>
      <c r="B903" t="s">
        <v>89</v>
      </c>
      <c r="C903">
        <v>4.6070000000000002</v>
      </c>
    </row>
    <row r="904" spans="1:3" x14ac:dyDescent="0.3">
      <c r="A904" t="s">
        <v>125</v>
      </c>
      <c r="B904" t="s">
        <v>25</v>
      </c>
      <c r="C904">
        <v>4.5960000000000001</v>
      </c>
    </row>
    <row r="905" spans="1:3" x14ac:dyDescent="0.3">
      <c r="A905" t="s">
        <v>121</v>
      </c>
      <c r="B905" t="s">
        <v>25</v>
      </c>
      <c r="C905">
        <v>4.5839999999999996</v>
      </c>
    </row>
    <row r="906" spans="1:3" x14ac:dyDescent="0.3">
      <c r="A906" t="s">
        <v>181</v>
      </c>
      <c r="B906" t="s">
        <v>89</v>
      </c>
      <c r="C906">
        <v>4.5739999999999998</v>
      </c>
    </row>
    <row r="907" spans="1:3" x14ac:dyDescent="0.3">
      <c r="A907" t="s">
        <v>126</v>
      </c>
      <c r="B907" t="s">
        <v>25</v>
      </c>
      <c r="C907">
        <v>4.5170000000000003</v>
      </c>
    </row>
    <row r="908" spans="1:3" x14ac:dyDescent="0.3">
      <c r="A908" t="s">
        <v>147</v>
      </c>
      <c r="B908" t="s">
        <v>40</v>
      </c>
      <c r="C908">
        <v>4.4260000000000002</v>
      </c>
    </row>
    <row r="909" spans="1:3" x14ac:dyDescent="0.3">
      <c r="A909" t="s">
        <v>101</v>
      </c>
      <c r="B909" t="s">
        <v>25</v>
      </c>
      <c r="C909">
        <v>4.3949999999999996</v>
      </c>
    </row>
    <row r="910" spans="1:3" x14ac:dyDescent="0.3">
      <c r="A910" t="s">
        <v>167</v>
      </c>
      <c r="B910" t="s">
        <v>89</v>
      </c>
      <c r="C910">
        <v>4.3550000000000004</v>
      </c>
    </row>
    <row r="911" spans="1:3" x14ac:dyDescent="0.3">
      <c r="A911" t="s">
        <v>150</v>
      </c>
      <c r="B911" t="s">
        <v>98</v>
      </c>
      <c r="C911">
        <v>4.3250000000000002</v>
      </c>
    </row>
    <row r="912" spans="1:3" x14ac:dyDescent="0.3">
      <c r="A912" t="s">
        <v>119</v>
      </c>
      <c r="B912" t="s">
        <v>89</v>
      </c>
      <c r="C912">
        <v>4.3079999999999998</v>
      </c>
    </row>
    <row r="913" spans="1:3" x14ac:dyDescent="0.3">
      <c r="A913" t="s">
        <v>158</v>
      </c>
      <c r="B913" t="s">
        <v>89</v>
      </c>
      <c r="C913">
        <v>4.2889999999999997</v>
      </c>
    </row>
    <row r="914" spans="1:3" x14ac:dyDescent="0.3">
      <c r="A914" t="s">
        <v>153</v>
      </c>
      <c r="B914" t="s">
        <v>25</v>
      </c>
      <c r="C914">
        <v>4.2830000000000004</v>
      </c>
    </row>
    <row r="915" spans="1:3" x14ac:dyDescent="0.3">
      <c r="A915" t="s">
        <v>140</v>
      </c>
      <c r="B915" t="s">
        <v>89</v>
      </c>
      <c r="C915">
        <v>4.2750000000000004</v>
      </c>
    </row>
    <row r="916" spans="1:3" x14ac:dyDescent="0.3">
      <c r="A916" t="s">
        <v>142</v>
      </c>
      <c r="B916" t="s">
        <v>89</v>
      </c>
      <c r="C916">
        <v>4.2270000000000003</v>
      </c>
    </row>
    <row r="917" spans="1:3" x14ac:dyDescent="0.3">
      <c r="A917" t="s">
        <v>165</v>
      </c>
      <c r="B917" t="s">
        <v>89</v>
      </c>
      <c r="C917">
        <v>4.2080000000000002</v>
      </c>
    </row>
    <row r="918" spans="1:3" x14ac:dyDescent="0.3">
      <c r="A918" t="s">
        <v>176</v>
      </c>
      <c r="B918" t="s">
        <v>89</v>
      </c>
      <c r="C918">
        <v>4.1070000000000002</v>
      </c>
    </row>
    <row r="919" spans="1:3" x14ac:dyDescent="0.3">
      <c r="A919" t="s">
        <v>104</v>
      </c>
      <c r="B919" t="s">
        <v>89</v>
      </c>
      <c r="C919">
        <v>4.0730000000000004</v>
      </c>
    </row>
    <row r="920" spans="1:3" x14ac:dyDescent="0.3">
      <c r="A920" t="s">
        <v>141</v>
      </c>
      <c r="B920" t="s">
        <v>89</v>
      </c>
      <c r="C920">
        <v>3.8490000000000002</v>
      </c>
    </row>
    <row r="921" spans="1:3" x14ac:dyDescent="0.3">
      <c r="A921" t="s">
        <v>135</v>
      </c>
      <c r="B921" t="s">
        <v>98</v>
      </c>
      <c r="C921">
        <v>3.819</v>
      </c>
    </row>
    <row r="922" spans="1:3" x14ac:dyDescent="0.3">
      <c r="A922" t="s">
        <v>175</v>
      </c>
      <c r="B922" t="s">
        <v>89</v>
      </c>
      <c r="C922">
        <v>3.7749999999999999</v>
      </c>
    </row>
    <row r="923" spans="1:3" x14ac:dyDescent="0.3">
      <c r="A923" t="s">
        <v>154</v>
      </c>
      <c r="B923" t="s">
        <v>25</v>
      </c>
      <c r="C923">
        <v>3.6579999999999999</v>
      </c>
    </row>
    <row r="924" spans="1:3" x14ac:dyDescent="0.3">
      <c r="A924" t="s">
        <v>164</v>
      </c>
      <c r="B924" t="s">
        <v>89</v>
      </c>
      <c r="C924">
        <v>3.6230000000000002</v>
      </c>
    </row>
    <row r="925" spans="1:3" x14ac:dyDescent="0.3">
      <c r="A925" t="s">
        <v>137</v>
      </c>
      <c r="B925" t="s">
        <v>27</v>
      </c>
      <c r="C925">
        <v>3.6150000000000002</v>
      </c>
    </row>
    <row r="926" spans="1:3" x14ac:dyDescent="0.3">
      <c r="A926" t="s">
        <v>149</v>
      </c>
      <c r="B926" t="s">
        <v>89</v>
      </c>
      <c r="C926">
        <v>3.6</v>
      </c>
    </row>
    <row r="927" spans="1:3" x14ac:dyDescent="0.3">
      <c r="A927" t="s">
        <v>115</v>
      </c>
      <c r="B927" t="s">
        <v>89</v>
      </c>
      <c r="C927">
        <v>3.512</v>
      </c>
    </row>
    <row r="928" spans="1:3" x14ac:dyDescent="0.3">
      <c r="A928" t="s">
        <v>146</v>
      </c>
      <c r="B928" t="s">
        <v>89</v>
      </c>
      <c r="C928">
        <v>3.4670000000000001</v>
      </c>
    </row>
    <row r="929" spans="1:3" x14ac:dyDescent="0.3">
      <c r="A929" t="s">
        <v>172</v>
      </c>
      <c r="B929" t="s">
        <v>89</v>
      </c>
      <c r="C929">
        <v>3.415</v>
      </c>
    </row>
    <row r="930" spans="1:3" x14ac:dyDescent="0.3">
      <c r="A930" t="s">
        <v>133</v>
      </c>
      <c r="B930" t="s">
        <v>89</v>
      </c>
      <c r="C930">
        <v>3.145</v>
      </c>
    </row>
    <row r="931" spans="1:3" x14ac:dyDescent="0.3">
      <c r="A931" t="s">
        <v>171</v>
      </c>
      <c r="B931" t="s">
        <v>98</v>
      </c>
      <c r="C931">
        <v>2.5230000000000001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F4318F-F395-4C48-ADFA-D75C7FF6AB2C}">
  <dimension ref="A1"/>
  <sheetViews>
    <sheetView topLeftCell="B8" workbookViewId="0">
      <selection activeCell="H14" sqref="H14"/>
    </sheetView>
  </sheetViews>
  <sheetFormatPr defaultRowHeight="14.4" x14ac:dyDescent="0.3"/>
  <sheetData/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EE2717-D037-4D91-81BF-F9D6F64CA1BD}">
  <dimension ref="A1:B931"/>
  <sheetViews>
    <sheetView workbookViewId="0">
      <selection activeCell="H14" sqref="H14"/>
    </sheetView>
  </sheetViews>
  <sheetFormatPr defaultRowHeight="14.4" x14ac:dyDescent="0.3"/>
  <cols>
    <col min="1" max="1" width="17" bestFit="1" customWidth="1"/>
    <col min="2" max="2" width="23.77734375" bestFit="1" customWidth="1"/>
  </cols>
  <sheetData>
    <row r="1" spans="1:2" x14ac:dyDescent="0.3">
      <c r="A1" s="1" t="s">
        <v>3</v>
      </c>
      <c r="B1" s="1" t="s">
        <v>6</v>
      </c>
    </row>
    <row r="2" spans="1:2" x14ac:dyDescent="0.3">
      <c r="A2">
        <v>7.5869999999999997</v>
      </c>
      <c r="B2">
        <v>0.94142999999999999</v>
      </c>
    </row>
    <row r="3" spans="1:2" x14ac:dyDescent="0.3">
      <c r="A3">
        <v>7.5609999999999999</v>
      </c>
      <c r="B3">
        <v>0.94784000000000002</v>
      </c>
    </row>
    <row r="4" spans="1:2" x14ac:dyDescent="0.3">
      <c r="A4">
        <v>7.5270000000000001</v>
      </c>
      <c r="B4">
        <v>0.87463999999999997</v>
      </c>
    </row>
    <row r="5" spans="1:2" x14ac:dyDescent="0.3">
      <c r="A5">
        <v>7.5220000000000002</v>
      </c>
      <c r="B5">
        <v>0.88521000000000005</v>
      </c>
    </row>
    <row r="6" spans="1:2" x14ac:dyDescent="0.3">
      <c r="A6">
        <v>7.4269999999999996</v>
      </c>
      <c r="B6">
        <v>0.90563000000000005</v>
      </c>
    </row>
    <row r="7" spans="1:2" x14ac:dyDescent="0.3">
      <c r="A7">
        <v>7.4059999999999997</v>
      </c>
      <c r="B7">
        <v>0.88910999999999996</v>
      </c>
    </row>
    <row r="8" spans="1:2" x14ac:dyDescent="0.3">
      <c r="A8">
        <v>7.3780000000000001</v>
      </c>
      <c r="B8">
        <v>0.89283999999999997</v>
      </c>
    </row>
    <row r="9" spans="1:2" x14ac:dyDescent="0.3">
      <c r="A9">
        <v>7.3639999999999999</v>
      </c>
      <c r="B9">
        <v>0.91086999999999996</v>
      </c>
    </row>
    <row r="10" spans="1:2" x14ac:dyDescent="0.3">
      <c r="A10">
        <v>7.2859999999999996</v>
      </c>
      <c r="B10">
        <v>0.90837000000000001</v>
      </c>
    </row>
    <row r="11" spans="1:2" x14ac:dyDescent="0.3">
      <c r="A11">
        <v>7.2839999999999998</v>
      </c>
      <c r="B11">
        <v>0.93156000000000005</v>
      </c>
    </row>
    <row r="12" spans="1:2" x14ac:dyDescent="0.3">
      <c r="A12">
        <v>7.2779999999999996</v>
      </c>
      <c r="B12">
        <v>0.91386999999999996</v>
      </c>
    </row>
    <row r="13" spans="1:2" x14ac:dyDescent="0.3">
      <c r="A13">
        <v>7.226</v>
      </c>
      <c r="B13">
        <v>0.86026999999999998</v>
      </c>
    </row>
    <row r="14" spans="1:2" x14ac:dyDescent="0.3">
      <c r="A14">
        <v>7.2</v>
      </c>
      <c r="B14">
        <v>0.89041999999999999</v>
      </c>
    </row>
    <row r="15" spans="1:2" x14ac:dyDescent="0.3">
      <c r="A15">
        <v>7.1870000000000003</v>
      </c>
      <c r="B15">
        <v>0.81444000000000005</v>
      </c>
    </row>
    <row r="16" spans="1:2" x14ac:dyDescent="0.3">
      <c r="A16">
        <v>7.1189999999999998</v>
      </c>
      <c r="B16">
        <v>0.86178999999999994</v>
      </c>
    </row>
    <row r="17" spans="1:2" x14ac:dyDescent="0.3">
      <c r="A17">
        <v>6.9829999999999997</v>
      </c>
      <c r="B17">
        <v>0.69701999999999997</v>
      </c>
    </row>
    <row r="18" spans="1:2" x14ac:dyDescent="0.3">
      <c r="A18">
        <v>6.9459999999999997</v>
      </c>
      <c r="B18">
        <v>0.91893999999999998</v>
      </c>
    </row>
    <row r="19" spans="1:2" x14ac:dyDescent="0.3">
      <c r="A19">
        <v>6.94</v>
      </c>
      <c r="B19">
        <v>0.89532999999999996</v>
      </c>
    </row>
    <row r="20" spans="1:2" x14ac:dyDescent="0.3">
      <c r="A20">
        <v>6.9370000000000003</v>
      </c>
      <c r="B20">
        <v>0.89666999999999997</v>
      </c>
    </row>
    <row r="21" spans="1:2" x14ac:dyDescent="0.3">
      <c r="A21">
        <v>6.9009999999999998</v>
      </c>
      <c r="B21">
        <v>0.80925000000000002</v>
      </c>
    </row>
    <row r="22" spans="1:2" x14ac:dyDescent="0.3">
      <c r="A22">
        <v>6.867</v>
      </c>
      <c r="B22">
        <v>0.90942999999999996</v>
      </c>
    </row>
    <row r="23" spans="1:2" x14ac:dyDescent="0.3">
      <c r="A23">
        <v>6.8529999999999998</v>
      </c>
      <c r="B23">
        <v>0.76275999999999999</v>
      </c>
    </row>
    <row r="24" spans="1:2" x14ac:dyDescent="0.3">
      <c r="A24">
        <v>6.81</v>
      </c>
      <c r="B24">
        <v>0.72052000000000005</v>
      </c>
    </row>
    <row r="25" spans="1:2" x14ac:dyDescent="0.3">
      <c r="A25">
        <v>6.798</v>
      </c>
      <c r="B25">
        <v>1.02525</v>
      </c>
    </row>
    <row r="26" spans="1:2" x14ac:dyDescent="0.3">
      <c r="A26">
        <v>6.7859999999999996</v>
      </c>
      <c r="B26">
        <v>0.79661000000000004</v>
      </c>
    </row>
    <row r="27" spans="1:2" x14ac:dyDescent="0.3">
      <c r="A27">
        <v>6.75</v>
      </c>
      <c r="B27">
        <v>0.89185999999999999</v>
      </c>
    </row>
    <row r="28" spans="1:2" x14ac:dyDescent="0.3">
      <c r="A28">
        <v>6.67</v>
      </c>
      <c r="B28">
        <v>0.85857000000000006</v>
      </c>
    </row>
    <row r="29" spans="1:2" x14ac:dyDescent="0.3">
      <c r="A29">
        <v>6.6109999999999998</v>
      </c>
      <c r="B29">
        <v>0.79732999999999998</v>
      </c>
    </row>
    <row r="30" spans="1:2" x14ac:dyDescent="0.3">
      <c r="A30">
        <v>6.5750000000000002</v>
      </c>
      <c r="B30">
        <v>0.94579000000000002</v>
      </c>
    </row>
    <row r="31" spans="1:2" x14ac:dyDescent="0.3">
      <c r="A31">
        <v>6.5739999999999998</v>
      </c>
      <c r="B31">
        <v>0.78722999999999999</v>
      </c>
    </row>
    <row r="32" spans="1:2" x14ac:dyDescent="0.3">
      <c r="A32">
        <v>6.5049999999999999</v>
      </c>
      <c r="B32">
        <v>0.84482999999999997</v>
      </c>
    </row>
    <row r="33" spans="1:2" x14ac:dyDescent="0.3">
      <c r="A33">
        <v>6.4850000000000003</v>
      </c>
      <c r="B33">
        <v>0.81159999999999999</v>
      </c>
    </row>
    <row r="34" spans="1:2" x14ac:dyDescent="0.3">
      <c r="A34">
        <v>6.4770000000000003</v>
      </c>
      <c r="B34">
        <v>0.69077</v>
      </c>
    </row>
    <row r="35" spans="1:2" x14ac:dyDescent="0.3">
      <c r="A35">
        <v>6.4550000000000001</v>
      </c>
      <c r="B35">
        <v>0.73850000000000005</v>
      </c>
    </row>
    <row r="36" spans="1:2" x14ac:dyDescent="0.3">
      <c r="A36">
        <v>6.4109999999999996</v>
      </c>
      <c r="B36">
        <v>0.72024999999999995</v>
      </c>
    </row>
    <row r="37" spans="1:2" x14ac:dyDescent="0.3">
      <c r="A37">
        <v>6.3289999999999997</v>
      </c>
      <c r="B37">
        <v>0.95562000000000002</v>
      </c>
    </row>
    <row r="38" spans="1:2" x14ac:dyDescent="0.3">
      <c r="A38">
        <v>6.3019999999999996</v>
      </c>
      <c r="B38">
        <v>0.88721000000000005</v>
      </c>
    </row>
    <row r="39" spans="1:2" x14ac:dyDescent="0.3">
      <c r="A39">
        <v>6.298</v>
      </c>
      <c r="B39">
        <v>0.87529999999999997</v>
      </c>
    </row>
    <row r="40" spans="1:2" x14ac:dyDescent="0.3">
      <c r="A40">
        <v>6.2949999999999999</v>
      </c>
      <c r="B40">
        <v>0.72492000000000001</v>
      </c>
    </row>
    <row r="41" spans="1:2" x14ac:dyDescent="0.3">
      <c r="A41">
        <v>6.2690000000000001</v>
      </c>
      <c r="B41">
        <v>0.60819999999999996</v>
      </c>
    </row>
    <row r="42" spans="1:2" x14ac:dyDescent="0.3">
      <c r="A42">
        <v>6.1680000000000001</v>
      </c>
      <c r="B42">
        <v>0.61482999999999999</v>
      </c>
    </row>
    <row r="43" spans="1:2" x14ac:dyDescent="0.3">
      <c r="A43">
        <v>6.13</v>
      </c>
      <c r="B43">
        <v>0.67737000000000003</v>
      </c>
    </row>
    <row r="44" spans="1:2" x14ac:dyDescent="0.3">
      <c r="A44">
        <v>6.1230000000000002</v>
      </c>
      <c r="B44">
        <v>0.64424999999999999</v>
      </c>
    </row>
    <row r="45" spans="1:2" x14ac:dyDescent="0.3">
      <c r="A45">
        <v>6.0030000000000001</v>
      </c>
      <c r="B45">
        <v>0.59772000000000003</v>
      </c>
    </row>
    <row r="46" spans="1:2" x14ac:dyDescent="0.3">
      <c r="A46">
        <v>5.9950000000000001</v>
      </c>
      <c r="B46">
        <v>0.78902000000000005</v>
      </c>
    </row>
    <row r="47" spans="1:2" x14ac:dyDescent="0.3">
      <c r="A47">
        <v>5.9870000000000001</v>
      </c>
      <c r="B47">
        <v>0.99111000000000005</v>
      </c>
    </row>
    <row r="48" spans="1:2" x14ac:dyDescent="0.3">
      <c r="A48">
        <v>5.984</v>
      </c>
      <c r="B48">
        <v>0.96538000000000002</v>
      </c>
    </row>
    <row r="49" spans="1:2" x14ac:dyDescent="0.3">
      <c r="A49">
        <v>5.9749999999999996</v>
      </c>
      <c r="B49">
        <v>0.79074999999999995</v>
      </c>
    </row>
    <row r="50" spans="1:2" x14ac:dyDescent="0.3">
      <c r="A50">
        <v>5.96</v>
      </c>
      <c r="B50">
        <v>0.74716000000000005</v>
      </c>
    </row>
    <row r="51" spans="1:2" x14ac:dyDescent="0.3">
      <c r="A51">
        <v>5.9480000000000004</v>
      </c>
      <c r="B51">
        <v>0.95445999999999998</v>
      </c>
    </row>
    <row r="52" spans="1:2" x14ac:dyDescent="0.3">
      <c r="A52">
        <v>5.89</v>
      </c>
      <c r="B52">
        <v>0.53920000000000001</v>
      </c>
    </row>
    <row r="53" spans="1:2" x14ac:dyDescent="0.3">
      <c r="A53">
        <v>5.8890000000000002</v>
      </c>
      <c r="B53">
        <v>0.61826000000000003</v>
      </c>
    </row>
    <row r="54" spans="1:2" x14ac:dyDescent="0.3">
      <c r="A54">
        <v>5.8780000000000001</v>
      </c>
      <c r="B54">
        <v>0.66098000000000001</v>
      </c>
    </row>
    <row r="55" spans="1:2" x14ac:dyDescent="0.3">
      <c r="A55">
        <v>5.8550000000000004</v>
      </c>
      <c r="B55">
        <v>0.64368000000000003</v>
      </c>
    </row>
    <row r="56" spans="1:2" x14ac:dyDescent="0.3">
      <c r="A56">
        <v>5.8479999999999999</v>
      </c>
      <c r="B56">
        <v>0.87336999999999998</v>
      </c>
    </row>
    <row r="57" spans="1:2" x14ac:dyDescent="0.3">
      <c r="A57">
        <v>5.8330000000000002</v>
      </c>
      <c r="B57">
        <v>0.73128000000000004</v>
      </c>
    </row>
    <row r="58" spans="1:2" x14ac:dyDescent="0.3">
      <c r="A58">
        <v>5.8280000000000003</v>
      </c>
      <c r="B58">
        <v>0.74314000000000002</v>
      </c>
    </row>
    <row r="59" spans="1:2" x14ac:dyDescent="0.3">
      <c r="A59">
        <v>5.8239999999999998</v>
      </c>
      <c r="B59">
        <v>0.73016999999999999</v>
      </c>
    </row>
    <row r="60" spans="1:2" x14ac:dyDescent="0.3">
      <c r="A60">
        <v>5.8129999999999997</v>
      </c>
      <c r="B60">
        <v>0.73607999999999996</v>
      </c>
    </row>
    <row r="61" spans="1:2" x14ac:dyDescent="0.3">
      <c r="A61">
        <v>5.7910000000000004</v>
      </c>
      <c r="B61">
        <v>0.77903</v>
      </c>
    </row>
    <row r="62" spans="1:2" x14ac:dyDescent="0.3">
      <c r="A62">
        <v>5.77</v>
      </c>
      <c r="B62">
        <v>0.72394000000000003</v>
      </c>
    </row>
    <row r="63" spans="1:2" x14ac:dyDescent="0.3">
      <c r="A63">
        <v>5.7590000000000003</v>
      </c>
      <c r="B63">
        <v>0.78805000000000003</v>
      </c>
    </row>
    <row r="64" spans="1:2" x14ac:dyDescent="0.3">
      <c r="A64">
        <v>5.7539999999999996</v>
      </c>
      <c r="B64">
        <v>0.70379999999999998</v>
      </c>
    </row>
    <row r="65" spans="1:2" x14ac:dyDescent="0.3">
      <c r="A65">
        <v>5.7160000000000002</v>
      </c>
      <c r="B65">
        <v>0.66925999999999997</v>
      </c>
    </row>
    <row r="66" spans="1:2" x14ac:dyDescent="0.3">
      <c r="A66">
        <v>5.7089999999999996</v>
      </c>
      <c r="B66">
        <v>0.68740999999999997</v>
      </c>
    </row>
    <row r="67" spans="1:2" x14ac:dyDescent="0.3">
      <c r="A67">
        <v>5.6950000000000003</v>
      </c>
      <c r="B67">
        <v>0.92356000000000005</v>
      </c>
    </row>
    <row r="68" spans="1:2" x14ac:dyDescent="0.3">
      <c r="A68">
        <v>5.6890000000000001</v>
      </c>
      <c r="B68">
        <v>0.92356000000000005</v>
      </c>
    </row>
    <row r="69" spans="1:2" x14ac:dyDescent="0.3">
      <c r="A69">
        <v>5.6050000000000004</v>
      </c>
      <c r="B69">
        <v>0.61765999999999999</v>
      </c>
    </row>
    <row r="70" spans="1:2" x14ac:dyDescent="0.3">
      <c r="A70">
        <v>5.5890000000000004</v>
      </c>
      <c r="B70">
        <v>0.63131999999999999</v>
      </c>
    </row>
    <row r="71" spans="1:2" x14ac:dyDescent="0.3">
      <c r="A71">
        <v>5.548</v>
      </c>
      <c r="B71">
        <v>0.53886000000000001</v>
      </c>
    </row>
    <row r="72" spans="1:2" x14ac:dyDescent="0.3">
      <c r="A72">
        <v>5.4770000000000003</v>
      </c>
      <c r="B72">
        <v>0.70950000000000002</v>
      </c>
    </row>
    <row r="73" spans="1:2" x14ac:dyDescent="0.3">
      <c r="A73">
        <v>5.4740000000000002</v>
      </c>
      <c r="B73">
        <v>1.01328</v>
      </c>
    </row>
    <row r="74" spans="1:2" x14ac:dyDescent="0.3">
      <c r="A74">
        <v>5.4290000000000003</v>
      </c>
      <c r="B74">
        <v>0.77361000000000002</v>
      </c>
    </row>
    <row r="75" spans="1:2" x14ac:dyDescent="0.3">
      <c r="A75">
        <v>5.399</v>
      </c>
      <c r="B75">
        <v>0.63793</v>
      </c>
    </row>
    <row r="76" spans="1:2" x14ac:dyDescent="0.3">
      <c r="A76">
        <v>5.36</v>
      </c>
      <c r="B76">
        <v>0.74675999999999998</v>
      </c>
    </row>
    <row r="77" spans="1:2" x14ac:dyDescent="0.3">
      <c r="A77">
        <v>5.3319999999999999</v>
      </c>
      <c r="B77">
        <v>0.73172000000000004</v>
      </c>
    </row>
    <row r="78" spans="1:2" x14ac:dyDescent="0.3">
      <c r="A78">
        <v>5.2859999999999996</v>
      </c>
      <c r="B78">
        <v>0.65088000000000001</v>
      </c>
    </row>
    <row r="79" spans="1:2" x14ac:dyDescent="0.3">
      <c r="A79">
        <v>5.2679999999999998</v>
      </c>
      <c r="B79">
        <v>0.16006999999999999</v>
      </c>
    </row>
    <row r="80" spans="1:2" x14ac:dyDescent="0.3">
      <c r="A80">
        <v>5.2530000000000001</v>
      </c>
      <c r="B80">
        <v>0.57406999999999997</v>
      </c>
    </row>
    <row r="81" spans="1:2" x14ac:dyDescent="0.3">
      <c r="A81">
        <v>5.2119999999999997</v>
      </c>
      <c r="B81">
        <v>0.64044999999999996</v>
      </c>
    </row>
    <row r="82" spans="1:2" x14ac:dyDescent="0.3">
      <c r="A82">
        <v>5.194</v>
      </c>
      <c r="B82">
        <v>0.51466000000000001</v>
      </c>
    </row>
    <row r="83" spans="1:2" x14ac:dyDescent="0.3">
      <c r="A83">
        <v>5.1920000000000002</v>
      </c>
      <c r="B83">
        <v>0.69638999999999995</v>
      </c>
    </row>
    <row r="84" spans="1:2" x14ac:dyDescent="0.3">
      <c r="A84">
        <v>5.1920000000000002</v>
      </c>
      <c r="B84">
        <v>0.72521000000000002</v>
      </c>
    </row>
    <row r="85" spans="1:2" x14ac:dyDescent="0.3">
      <c r="A85">
        <v>5.14</v>
      </c>
      <c r="B85">
        <v>0.81657999999999997</v>
      </c>
    </row>
    <row r="86" spans="1:2" x14ac:dyDescent="0.3">
      <c r="A86">
        <v>5.1289999999999996</v>
      </c>
      <c r="B86">
        <v>0.29924000000000001</v>
      </c>
    </row>
    <row r="87" spans="1:2" x14ac:dyDescent="0.3">
      <c r="A87">
        <v>5.1239999999999997</v>
      </c>
      <c r="B87">
        <v>0.76890000000000003</v>
      </c>
    </row>
    <row r="88" spans="1:2" x14ac:dyDescent="0.3">
      <c r="A88">
        <v>5.1230000000000002</v>
      </c>
      <c r="B88">
        <v>0.74836000000000003</v>
      </c>
    </row>
    <row r="89" spans="1:2" x14ac:dyDescent="0.3">
      <c r="A89">
        <v>5.1020000000000003</v>
      </c>
      <c r="B89">
        <v>0.87519000000000002</v>
      </c>
    </row>
    <row r="90" spans="1:2" x14ac:dyDescent="0.3">
      <c r="A90">
        <v>5.0979999999999999</v>
      </c>
      <c r="B90">
        <v>0.72436999999999996</v>
      </c>
    </row>
    <row r="91" spans="1:2" x14ac:dyDescent="0.3">
      <c r="A91">
        <v>5.0730000000000004</v>
      </c>
      <c r="B91">
        <v>0.58113999999999999</v>
      </c>
    </row>
    <row r="92" spans="1:2" x14ac:dyDescent="0.3">
      <c r="A92">
        <v>5.0570000000000004</v>
      </c>
      <c r="B92">
        <v>0.43873000000000001</v>
      </c>
    </row>
    <row r="93" spans="1:2" x14ac:dyDescent="0.3">
      <c r="A93">
        <v>5.0129999999999999</v>
      </c>
      <c r="B93">
        <v>0.60953999999999997</v>
      </c>
    </row>
    <row r="94" spans="1:2" x14ac:dyDescent="0.3">
      <c r="A94">
        <v>5.0069999999999997</v>
      </c>
      <c r="B94">
        <v>0.73545000000000005</v>
      </c>
    </row>
    <row r="95" spans="1:2" x14ac:dyDescent="0.3">
      <c r="A95">
        <v>4.9710000000000001</v>
      </c>
      <c r="B95">
        <v>9.1310000000000002E-2</v>
      </c>
    </row>
    <row r="96" spans="1:2" x14ac:dyDescent="0.3">
      <c r="A96">
        <v>4.9589999999999996</v>
      </c>
      <c r="B96">
        <v>0.81325000000000003</v>
      </c>
    </row>
    <row r="97" spans="1:2" x14ac:dyDescent="0.3">
      <c r="A97">
        <v>4.9489999999999998</v>
      </c>
      <c r="B97">
        <v>0.79081000000000001</v>
      </c>
    </row>
    <row r="98" spans="1:2" x14ac:dyDescent="0.3">
      <c r="A98">
        <v>4.8979999999999997</v>
      </c>
      <c r="B98">
        <v>7.6119999999999993E-2</v>
      </c>
    </row>
    <row r="99" spans="1:2" x14ac:dyDescent="0.3">
      <c r="A99">
        <v>4.8849999999999998</v>
      </c>
      <c r="B99">
        <v>0.66825000000000001</v>
      </c>
    </row>
    <row r="100" spans="1:2" x14ac:dyDescent="0.3">
      <c r="A100">
        <v>4.8760000000000003</v>
      </c>
      <c r="B100">
        <v>0.54908999999999997</v>
      </c>
    </row>
    <row r="101" spans="1:2" x14ac:dyDescent="0.3">
      <c r="A101">
        <v>4.8739999999999997</v>
      </c>
      <c r="B101">
        <v>0.60267999999999999</v>
      </c>
    </row>
    <row r="102" spans="1:2" x14ac:dyDescent="0.3">
      <c r="A102">
        <v>4.867</v>
      </c>
      <c r="B102">
        <v>7.5660000000000005E-2</v>
      </c>
    </row>
    <row r="103" spans="1:2" x14ac:dyDescent="0.3">
      <c r="A103">
        <v>4.8570000000000002</v>
      </c>
      <c r="B103">
        <v>0.88212999999999997</v>
      </c>
    </row>
    <row r="104" spans="1:2" x14ac:dyDescent="0.3">
      <c r="A104">
        <v>4.8390000000000004</v>
      </c>
      <c r="B104">
        <v>0.83947000000000005</v>
      </c>
    </row>
    <row r="105" spans="1:2" x14ac:dyDescent="0.3">
      <c r="A105">
        <v>4.8</v>
      </c>
      <c r="B105">
        <v>0.75905</v>
      </c>
    </row>
    <row r="106" spans="1:2" x14ac:dyDescent="0.3">
      <c r="A106">
        <v>4.7880000000000003</v>
      </c>
      <c r="B106">
        <v>0.69510000000000005</v>
      </c>
    </row>
    <row r="107" spans="1:2" x14ac:dyDescent="0.3">
      <c r="A107">
        <v>4.7859999999999996</v>
      </c>
      <c r="B107">
        <v>0.57379000000000002</v>
      </c>
    </row>
    <row r="108" spans="1:2" x14ac:dyDescent="0.3">
      <c r="A108">
        <v>4.7389999999999999</v>
      </c>
      <c r="B108">
        <v>0.73792999999999997</v>
      </c>
    </row>
    <row r="109" spans="1:2" x14ac:dyDescent="0.3">
      <c r="A109">
        <v>4.7149999999999999</v>
      </c>
      <c r="B109">
        <v>0.66015000000000001</v>
      </c>
    </row>
    <row r="110" spans="1:2" x14ac:dyDescent="0.3">
      <c r="A110">
        <v>4.694</v>
      </c>
      <c r="B110">
        <v>0.60163999999999995</v>
      </c>
    </row>
    <row r="111" spans="1:2" x14ac:dyDescent="0.3">
      <c r="A111">
        <v>4.6859999999999999</v>
      </c>
      <c r="B111">
        <v>0.69804999999999995</v>
      </c>
    </row>
    <row r="112" spans="1:2" x14ac:dyDescent="0.3">
      <c r="A112">
        <v>4.681</v>
      </c>
      <c r="B112">
        <v>0.67390000000000005</v>
      </c>
    </row>
    <row r="113" spans="1:2" x14ac:dyDescent="0.3">
      <c r="A113">
        <v>4.6769999999999996</v>
      </c>
      <c r="B113">
        <v>0.60236999999999996</v>
      </c>
    </row>
    <row r="114" spans="1:2" x14ac:dyDescent="0.3">
      <c r="A114">
        <v>4.6420000000000003</v>
      </c>
      <c r="B114">
        <v>0.27688000000000001</v>
      </c>
    </row>
    <row r="115" spans="1:2" x14ac:dyDescent="0.3">
      <c r="A115">
        <v>4.633</v>
      </c>
      <c r="B115">
        <v>0.40132000000000001</v>
      </c>
    </row>
    <row r="116" spans="1:2" x14ac:dyDescent="0.3">
      <c r="A116">
        <v>4.6100000000000003</v>
      </c>
      <c r="B116">
        <v>0.33474999999999999</v>
      </c>
    </row>
    <row r="117" spans="1:2" x14ac:dyDescent="0.3">
      <c r="A117">
        <v>4.5709999999999997</v>
      </c>
      <c r="B117">
        <v>0.34200999999999998</v>
      </c>
    </row>
    <row r="118" spans="1:2" x14ac:dyDescent="0.3">
      <c r="A118">
        <v>4.5650000000000004</v>
      </c>
      <c r="B118">
        <v>0.51529000000000003</v>
      </c>
    </row>
    <row r="119" spans="1:2" x14ac:dyDescent="0.3">
      <c r="A119">
        <v>4.55</v>
      </c>
      <c r="B119">
        <v>0.36878</v>
      </c>
    </row>
    <row r="120" spans="1:2" x14ac:dyDescent="0.3">
      <c r="A120">
        <v>4.5179999999999998</v>
      </c>
      <c r="B120">
        <v>0.38846999999999998</v>
      </c>
    </row>
    <row r="121" spans="1:2" x14ac:dyDescent="0.3">
      <c r="A121">
        <v>4.5170000000000003</v>
      </c>
      <c r="B121">
        <v>9.8059999999999994E-2</v>
      </c>
    </row>
    <row r="122" spans="1:2" x14ac:dyDescent="0.3">
      <c r="A122">
        <v>4.5140000000000002</v>
      </c>
      <c r="B122">
        <v>0.56874000000000002</v>
      </c>
    </row>
    <row r="123" spans="1:2" x14ac:dyDescent="0.3">
      <c r="A123">
        <v>4.5119999999999996</v>
      </c>
      <c r="B123">
        <v>0.44055</v>
      </c>
    </row>
    <row r="124" spans="1:2" x14ac:dyDescent="0.3">
      <c r="A124">
        <v>4.5069999999999997</v>
      </c>
      <c r="B124">
        <v>0</v>
      </c>
    </row>
    <row r="125" spans="1:2" x14ac:dyDescent="0.3">
      <c r="A125">
        <v>4.4359999999999999</v>
      </c>
      <c r="B125">
        <v>0.35874</v>
      </c>
    </row>
    <row r="126" spans="1:2" x14ac:dyDescent="0.3">
      <c r="A126">
        <v>4.4189999999999996</v>
      </c>
      <c r="B126">
        <v>0.41435</v>
      </c>
    </row>
    <row r="127" spans="1:2" x14ac:dyDescent="0.3">
      <c r="A127">
        <v>4.3689999999999998</v>
      </c>
      <c r="B127">
        <v>0.36291000000000001</v>
      </c>
    </row>
    <row r="128" spans="1:2" x14ac:dyDescent="0.3">
      <c r="A128">
        <v>4.3499999999999996</v>
      </c>
      <c r="B128">
        <v>0.72989999999999999</v>
      </c>
    </row>
    <row r="129" spans="1:2" x14ac:dyDescent="0.3">
      <c r="A129">
        <v>4.3319999999999999</v>
      </c>
      <c r="B129">
        <v>4.7759999999999997E-2</v>
      </c>
    </row>
    <row r="130" spans="1:2" x14ac:dyDescent="0.3">
      <c r="A130">
        <v>4.3070000000000004</v>
      </c>
      <c r="B130">
        <v>0.48246</v>
      </c>
    </row>
    <row r="131" spans="1:2" x14ac:dyDescent="0.3">
      <c r="A131">
        <v>4.2969999999999997</v>
      </c>
      <c r="B131">
        <v>0.72926000000000002</v>
      </c>
    </row>
    <row r="132" spans="1:2" x14ac:dyDescent="0.3">
      <c r="A132">
        <v>4.2919999999999998</v>
      </c>
      <c r="B132">
        <v>0.22561999999999999</v>
      </c>
    </row>
    <row r="133" spans="1:2" x14ac:dyDescent="0.3">
      <c r="A133">
        <v>4.2709999999999999</v>
      </c>
      <c r="B133">
        <v>0.70806000000000002</v>
      </c>
    </row>
    <row r="134" spans="1:2" x14ac:dyDescent="0.3">
      <c r="A134">
        <v>4.2519999999999998</v>
      </c>
      <c r="B134">
        <v>0.23402000000000001</v>
      </c>
    </row>
    <row r="135" spans="1:2" x14ac:dyDescent="0.3">
      <c r="A135">
        <v>4.218</v>
      </c>
      <c r="B135">
        <v>0.76649</v>
      </c>
    </row>
    <row r="136" spans="1:2" x14ac:dyDescent="0.3">
      <c r="A136">
        <v>4.194</v>
      </c>
      <c r="B136">
        <v>0.61712</v>
      </c>
    </row>
    <row r="137" spans="1:2" x14ac:dyDescent="0.3">
      <c r="A137">
        <v>4.077</v>
      </c>
      <c r="B137">
        <v>0.40064</v>
      </c>
    </row>
    <row r="138" spans="1:2" x14ac:dyDescent="0.3">
      <c r="A138">
        <v>4.0330000000000004</v>
      </c>
      <c r="B138">
        <v>0.16683000000000001</v>
      </c>
    </row>
    <row r="139" spans="1:2" x14ac:dyDescent="0.3">
      <c r="A139">
        <v>3.9950000000000001</v>
      </c>
      <c r="B139">
        <v>0.20583000000000001</v>
      </c>
    </row>
    <row r="140" spans="1:2" x14ac:dyDescent="0.3">
      <c r="A140">
        <v>3.9889999999999999</v>
      </c>
      <c r="B140">
        <v>0.31051000000000001</v>
      </c>
    </row>
    <row r="141" spans="1:2" x14ac:dyDescent="0.3">
      <c r="A141">
        <v>3.956</v>
      </c>
      <c r="B141">
        <v>0.36314999999999997</v>
      </c>
    </row>
    <row r="142" spans="1:2" x14ac:dyDescent="0.3">
      <c r="A142">
        <v>3.931</v>
      </c>
      <c r="B142">
        <v>0.33861000000000002</v>
      </c>
    </row>
    <row r="143" spans="1:2" x14ac:dyDescent="0.3">
      <c r="A143">
        <v>3.9039999999999999</v>
      </c>
      <c r="B143">
        <v>0.43540000000000001</v>
      </c>
    </row>
    <row r="144" spans="1:2" x14ac:dyDescent="0.3">
      <c r="A144">
        <v>3.8959999999999999</v>
      </c>
      <c r="B144">
        <v>0.43371999999999999</v>
      </c>
    </row>
    <row r="145" spans="1:2" x14ac:dyDescent="0.3">
      <c r="A145">
        <v>3.8450000000000002</v>
      </c>
      <c r="B145">
        <v>0.29707</v>
      </c>
    </row>
    <row r="146" spans="1:2" x14ac:dyDescent="0.3">
      <c r="A146">
        <v>3.819</v>
      </c>
      <c r="B146">
        <v>0.61114000000000002</v>
      </c>
    </row>
    <row r="147" spans="1:2" x14ac:dyDescent="0.3">
      <c r="A147">
        <v>3.7810000000000001</v>
      </c>
      <c r="B147">
        <v>0.38214999999999999</v>
      </c>
    </row>
    <row r="148" spans="1:2" x14ac:dyDescent="0.3">
      <c r="A148">
        <v>3.681</v>
      </c>
      <c r="B148">
        <v>0.46721000000000001</v>
      </c>
    </row>
    <row r="149" spans="1:2" x14ac:dyDescent="0.3">
      <c r="A149">
        <v>3.6779999999999999</v>
      </c>
      <c r="B149">
        <v>6.6989999999999994E-2</v>
      </c>
    </row>
    <row r="150" spans="1:2" x14ac:dyDescent="0.3">
      <c r="A150">
        <v>3.6669999999999998</v>
      </c>
      <c r="B150">
        <v>0.15010000000000001</v>
      </c>
    </row>
    <row r="151" spans="1:2" x14ac:dyDescent="0.3">
      <c r="A151">
        <v>3.6560000000000001</v>
      </c>
      <c r="B151">
        <v>0.24009</v>
      </c>
    </row>
    <row r="152" spans="1:2" x14ac:dyDescent="0.3">
      <c r="A152">
        <v>3.6549999999999998</v>
      </c>
      <c r="B152">
        <v>0.15185000000000001</v>
      </c>
    </row>
    <row r="153" spans="1:2" x14ac:dyDescent="0.3">
      <c r="A153">
        <v>3.5870000000000002</v>
      </c>
      <c r="B153">
        <v>0.27124999999999999</v>
      </c>
    </row>
    <row r="154" spans="1:2" x14ac:dyDescent="0.3">
      <c r="A154">
        <v>3.5750000000000002</v>
      </c>
      <c r="B154">
        <v>0.30335000000000001</v>
      </c>
    </row>
    <row r="155" spans="1:2" x14ac:dyDescent="0.3">
      <c r="A155">
        <v>3.4649999999999999</v>
      </c>
      <c r="B155">
        <v>0.42864000000000002</v>
      </c>
    </row>
    <row r="156" spans="1:2" x14ac:dyDescent="0.3">
      <c r="A156">
        <v>3.34</v>
      </c>
      <c r="B156">
        <v>0.31909999999999999</v>
      </c>
    </row>
    <row r="157" spans="1:2" x14ac:dyDescent="0.3">
      <c r="A157">
        <v>3.0059999999999998</v>
      </c>
      <c r="B157">
        <v>0.72192999999999996</v>
      </c>
    </row>
    <row r="158" spans="1:2" x14ac:dyDescent="0.3">
      <c r="A158">
        <v>2.9049999999999998</v>
      </c>
      <c r="B158">
        <v>0.22395999999999999</v>
      </c>
    </row>
    <row r="159" spans="1:2" x14ac:dyDescent="0.3">
      <c r="A159">
        <v>2.839</v>
      </c>
      <c r="B159">
        <v>0.28443000000000002</v>
      </c>
    </row>
    <row r="160" spans="1:2" x14ac:dyDescent="0.3">
      <c r="A160">
        <v>7.5259999999999998</v>
      </c>
      <c r="B160">
        <v>0.79503999999999997</v>
      </c>
    </row>
    <row r="161" spans="1:2" x14ac:dyDescent="0.3">
      <c r="A161">
        <v>7.5090000000000003</v>
      </c>
      <c r="B161">
        <v>0.86302999999999996</v>
      </c>
    </row>
    <row r="162" spans="1:2" x14ac:dyDescent="0.3">
      <c r="A162">
        <v>7.5010000000000003</v>
      </c>
      <c r="B162">
        <v>0.86733000000000005</v>
      </c>
    </row>
    <row r="163" spans="1:2" x14ac:dyDescent="0.3">
      <c r="A163">
        <v>7.4980000000000002</v>
      </c>
      <c r="B163">
        <v>0.79579</v>
      </c>
    </row>
    <row r="164" spans="1:2" x14ac:dyDescent="0.3">
      <c r="A164">
        <v>7.4130000000000003</v>
      </c>
      <c r="B164">
        <v>0.81091000000000002</v>
      </c>
    </row>
    <row r="165" spans="1:2" x14ac:dyDescent="0.3">
      <c r="A165">
        <v>7.4039999999999999</v>
      </c>
      <c r="B165">
        <v>0.8276</v>
      </c>
    </row>
    <row r="166" spans="1:2" x14ac:dyDescent="0.3">
      <c r="A166">
        <v>7.3390000000000004</v>
      </c>
      <c r="B166">
        <v>0.81230999999999998</v>
      </c>
    </row>
    <row r="167" spans="1:2" x14ac:dyDescent="0.3">
      <c r="A167">
        <v>7.3339999999999996</v>
      </c>
      <c r="B167">
        <v>0.83096000000000003</v>
      </c>
    </row>
    <row r="168" spans="1:2" x14ac:dyDescent="0.3">
      <c r="A168">
        <v>7.3129999999999997</v>
      </c>
      <c r="B168">
        <v>0.85119999999999996</v>
      </c>
    </row>
    <row r="169" spans="1:2" x14ac:dyDescent="0.3">
      <c r="A169">
        <v>7.2910000000000004</v>
      </c>
      <c r="B169">
        <v>0.83121</v>
      </c>
    </row>
    <row r="170" spans="1:2" x14ac:dyDescent="0.3">
      <c r="A170">
        <v>7.2670000000000003</v>
      </c>
      <c r="B170">
        <v>0.84916999999999998</v>
      </c>
    </row>
    <row r="171" spans="1:2" x14ac:dyDescent="0.3">
      <c r="A171">
        <v>7.1189999999999998</v>
      </c>
      <c r="B171">
        <v>0.80564999999999998</v>
      </c>
    </row>
    <row r="172" spans="1:2" x14ac:dyDescent="0.3">
      <c r="A172">
        <v>7.1040000000000001</v>
      </c>
      <c r="B172">
        <v>0.77900000000000003</v>
      </c>
    </row>
    <row r="173" spans="1:2" x14ac:dyDescent="0.3">
      <c r="A173">
        <v>7.0869999999999997</v>
      </c>
      <c r="B173">
        <v>0.76146000000000003</v>
      </c>
    </row>
    <row r="174" spans="1:2" x14ac:dyDescent="0.3">
      <c r="A174">
        <v>7.0389999999999997</v>
      </c>
      <c r="B174">
        <v>0.77758000000000005</v>
      </c>
    </row>
    <row r="175" spans="1:2" x14ac:dyDescent="0.3">
      <c r="A175">
        <v>6.9939999999999998</v>
      </c>
      <c r="B175">
        <v>0.81486999999999998</v>
      </c>
    </row>
    <row r="176" spans="1:2" x14ac:dyDescent="0.3">
      <c r="A176">
        <v>6.952</v>
      </c>
      <c r="B176">
        <v>0.61414999999999997</v>
      </c>
    </row>
    <row r="177" spans="1:2" x14ac:dyDescent="0.3">
      <c r="A177">
        <v>6.9290000000000003</v>
      </c>
      <c r="B177">
        <v>0.81959000000000004</v>
      </c>
    </row>
    <row r="178" spans="1:2" x14ac:dyDescent="0.3">
      <c r="A178">
        <v>6.907</v>
      </c>
      <c r="B178">
        <v>0.81455</v>
      </c>
    </row>
    <row r="179" spans="1:2" x14ac:dyDescent="0.3">
      <c r="A179">
        <v>6.8710000000000004</v>
      </c>
      <c r="B179">
        <v>0.84541999999999995</v>
      </c>
    </row>
    <row r="180" spans="1:2" x14ac:dyDescent="0.3">
      <c r="A180">
        <v>6.7779999999999996</v>
      </c>
      <c r="B180">
        <v>0.71143000000000001</v>
      </c>
    </row>
    <row r="181" spans="1:2" x14ac:dyDescent="0.3">
      <c r="A181">
        <v>6.7389999999999999</v>
      </c>
      <c r="B181">
        <v>0.94718999999999998</v>
      </c>
    </row>
    <row r="182" spans="1:2" x14ac:dyDescent="0.3">
      <c r="A182">
        <v>6.7249999999999996</v>
      </c>
      <c r="B182">
        <v>0.80991000000000002</v>
      </c>
    </row>
    <row r="183" spans="1:2" x14ac:dyDescent="0.3">
      <c r="A183">
        <v>6.7050000000000001</v>
      </c>
      <c r="B183">
        <v>0.81882999999999995</v>
      </c>
    </row>
    <row r="184" spans="1:2" x14ac:dyDescent="0.3">
      <c r="A184">
        <v>6.7009999999999996</v>
      </c>
      <c r="B184">
        <v>0.70835000000000004</v>
      </c>
    </row>
    <row r="185" spans="1:2" x14ac:dyDescent="0.3">
      <c r="A185">
        <v>6.65</v>
      </c>
      <c r="B185">
        <v>0.69711000000000001</v>
      </c>
    </row>
    <row r="186" spans="1:2" x14ac:dyDescent="0.3">
      <c r="A186">
        <v>6.5960000000000001</v>
      </c>
      <c r="B186">
        <v>0.76375999999999999</v>
      </c>
    </row>
    <row r="187" spans="1:2" x14ac:dyDescent="0.3">
      <c r="A187">
        <v>6.5730000000000004</v>
      </c>
      <c r="B187">
        <v>0.72992999999999997</v>
      </c>
    </row>
    <row r="188" spans="1:2" x14ac:dyDescent="0.3">
      <c r="A188">
        <v>6.5449999999999999</v>
      </c>
      <c r="B188">
        <v>0.72182999999999997</v>
      </c>
    </row>
    <row r="189" spans="1:2" x14ac:dyDescent="0.3">
      <c r="A189">
        <v>6.4880000000000004</v>
      </c>
      <c r="B189">
        <v>0.80315000000000003</v>
      </c>
    </row>
    <row r="190" spans="1:2" x14ac:dyDescent="0.3">
      <c r="A190">
        <v>6.4809999999999999</v>
      </c>
      <c r="B190">
        <v>0.59658999999999995</v>
      </c>
    </row>
    <row r="191" spans="1:2" x14ac:dyDescent="0.3">
      <c r="A191">
        <v>6.4779999999999998</v>
      </c>
      <c r="B191">
        <v>0.83794999999999997</v>
      </c>
    </row>
    <row r="192" spans="1:2" x14ac:dyDescent="0.3">
      <c r="A192">
        <v>6.4740000000000002</v>
      </c>
      <c r="B192">
        <v>0.64915</v>
      </c>
    </row>
    <row r="193" spans="1:2" x14ac:dyDescent="0.3">
      <c r="A193">
        <v>6.3789999999999996</v>
      </c>
      <c r="B193">
        <v>0.59267000000000003</v>
      </c>
    </row>
    <row r="194" spans="1:2" x14ac:dyDescent="0.3">
      <c r="A194">
        <v>6.3789999999999996</v>
      </c>
      <c r="B194">
        <v>0.79564999999999997</v>
      </c>
    </row>
    <row r="195" spans="1:2" x14ac:dyDescent="0.3">
      <c r="A195">
        <v>6.375</v>
      </c>
      <c r="B195">
        <v>0.71723000000000003</v>
      </c>
    </row>
    <row r="196" spans="1:2" x14ac:dyDescent="0.3">
      <c r="A196">
        <v>6.3609999999999998</v>
      </c>
      <c r="B196">
        <v>0.87895999999999996</v>
      </c>
    </row>
    <row r="197" spans="1:2" x14ac:dyDescent="0.3">
      <c r="A197">
        <v>6.3550000000000004</v>
      </c>
      <c r="B197">
        <v>0.61804000000000003</v>
      </c>
    </row>
    <row r="198" spans="1:2" x14ac:dyDescent="0.3">
      <c r="A198">
        <v>6.3239999999999998</v>
      </c>
      <c r="B198">
        <v>0.54039000000000004</v>
      </c>
    </row>
    <row r="199" spans="1:2" x14ac:dyDescent="0.3">
      <c r="A199">
        <v>6.2690000000000001</v>
      </c>
      <c r="B199">
        <v>0.50932999999999995</v>
      </c>
    </row>
    <row r="200" spans="1:2" x14ac:dyDescent="0.3">
      <c r="A200">
        <v>6.2389999999999999</v>
      </c>
      <c r="B200">
        <v>0.63568999999999998</v>
      </c>
    </row>
    <row r="201" spans="1:2" x14ac:dyDescent="0.3">
      <c r="A201">
        <v>6.218</v>
      </c>
      <c r="B201">
        <v>0.65695999999999999</v>
      </c>
    </row>
    <row r="202" spans="1:2" x14ac:dyDescent="0.3">
      <c r="A202">
        <v>6.1680000000000001</v>
      </c>
      <c r="B202">
        <v>0.52607999999999999</v>
      </c>
    </row>
    <row r="203" spans="1:2" x14ac:dyDescent="0.3">
      <c r="A203">
        <v>6.0839999999999996</v>
      </c>
      <c r="B203">
        <v>0.61904000000000003</v>
      </c>
    </row>
    <row r="204" spans="1:2" x14ac:dyDescent="0.3">
      <c r="A204">
        <v>6.0780000000000003</v>
      </c>
      <c r="B204">
        <v>0.70367000000000002</v>
      </c>
    </row>
    <row r="205" spans="1:2" x14ac:dyDescent="0.3">
      <c r="A205">
        <v>6.0679999999999996</v>
      </c>
      <c r="B205">
        <v>0.59599999999999997</v>
      </c>
    </row>
    <row r="206" spans="1:2" x14ac:dyDescent="0.3">
      <c r="A206">
        <v>6.0049999999999999</v>
      </c>
      <c r="B206">
        <v>0.62365999999999999</v>
      </c>
    </row>
    <row r="207" spans="1:2" x14ac:dyDescent="0.3">
      <c r="A207">
        <v>5.992</v>
      </c>
      <c r="B207">
        <v>0.65212999999999999</v>
      </c>
    </row>
    <row r="208" spans="1:2" x14ac:dyDescent="0.3">
      <c r="A208">
        <v>5.9870000000000001</v>
      </c>
      <c r="B208">
        <v>0.50163000000000002</v>
      </c>
    </row>
    <row r="209" spans="1:2" x14ac:dyDescent="0.3">
      <c r="A209">
        <v>5.9770000000000003</v>
      </c>
      <c r="B209">
        <v>0.85102</v>
      </c>
    </row>
    <row r="210" spans="1:2" x14ac:dyDescent="0.3">
      <c r="A210">
        <v>5.976</v>
      </c>
      <c r="B210">
        <v>0.68613000000000002</v>
      </c>
    </row>
    <row r="211" spans="1:2" x14ac:dyDescent="0.3">
      <c r="A211">
        <v>5.9560000000000004</v>
      </c>
      <c r="B211">
        <v>0.45568999999999998</v>
      </c>
    </row>
    <row r="212" spans="1:2" x14ac:dyDescent="0.3">
      <c r="A212">
        <v>5.9210000000000003</v>
      </c>
      <c r="B212">
        <v>0.91491</v>
      </c>
    </row>
    <row r="213" spans="1:2" x14ac:dyDescent="0.3">
      <c r="A213">
        <v>5.9189999999999996</v>
      </c>
      <c r="B213">
        <v>0.57386000000000004</v>
      </c>
    </row>
    <row r="214" spans="1:2" x14ac:dyDescent="0.3">
      <c r="A214">
        <v>5.8970000000000002</v>
      </c>
      <c r="B214">
        <v>0.52309000000000005</v>
      </c>
    </row>
    <row r="215" spans="1:2" x14ac:dyDescent="0.3">
      <c r="A215">
        <v>5.8559999999999999</v>
      </c>
      <c r="B215">
        <v>0.58991000000000005</v>
      </c>
    </row>
    <row r="216" spans="1:2" x14ac:dyDescent="0.3">
      <c r="A216">
        <v>5.835</v>
      </c>
      <c r="B216">
        <v>0.69057999999999997</v>
      </c>
    </row>
    <row r="217" spans="1:2" x14ac:dyDescent="0.3">
      <c r="A217">
        <v>5.835</v>
      </c>
      <c r="B217">
        <v>0.88644999999999996</v>
      </c>
    </row>
    <row r="218" spans="1:2" x14ac:dyDescent="0.3">
      <c r="A218">
        <v>5.8220000000000001</v>
      </c>
      <c r="B218">
        <v>0.46970000000000001</v>
      </c>
    </row>
    <row r="219" spans="1:2" x14ac:dyDescent="0.3">
      <c r="A219">
        <v>5.8129999999999997</v>
      </c>
      <c r="B219">
        <v>0.64673999999999998</v>
      </c>
    </row>
    <row r="220" spans="1:2" x14ac:dyDescent="0.3">
      <c r="A220">
        <v>5.8019999999999996</v>
      </c>
      <c r="B220">
        <v>0.63104000000000005</v>
      </c>
    </row>
    <row r="221" spans="1:2" x14ac:dyDescent="0.3">
      <c r="A221">
        <v>5.7709999999999999</v>
      </c>
      <c r="B221">
        <v>0.84141999999999995</v>
      </c>
    </row>
    <row r="222" spans="1:2" x14ac:dyDescent="0.3">
      <c r="A222">
        <v>5.7679999999999998</v>
      </c>
      <c r="B222">
        <v>0.79151000000000005</v>
      </c>
    </row>
    <row r="223" spans="1:2" x14ac:dyDescent="0.3">
      <c r="A223">
        <v>5.7430000000000003</v>
      </c>
      <c r="B223">
        <v>0.62994000000000006</v>
      </c>
    </row>
    <row r="224" spans="1:2" x14ac:dyDescent="0.3">
      <c r="A224">
        <v>5.6580000000000004</v>
      </c>
      <c r="B224">
        <v>0.44006000000000001</v>
      </c>
    </row>
    <row r="225" spans="1:2" x14ac:dyDescent="0.3">
      <c r="A225">
        <v>5.6479999999999997</v>
      </c>
      <c r="B225">
        <v>0.66188999999999998</v>
      </c>
    </row>
    <row r="226" spans="1:2" x14ac:dyDescent="0.3">
      <c r="A226">
        <v>5.6150000000000002</v>
      </c>
      <c r="B226">
        <v>0.52303999999999995</v>
      </c>
    </row>
    <row r="227" spans="1:2" x14ac:dyDescent="0.3">
      <c r="A227">
        <v>5.56</v>
      </c>
      <c r="B227">
        <v>0.63951999999999998</v>
      </c>
    </row>
    <row r="228" spans="1:2" x14ac:dyDescent="0.3">
      <c r="A228">
        <v>5.5460000000000003</v>
      </c>
      <c r="B228">
        <v>0.8488</v>
      </c>
    </row>
    <row r="229" spans="1:2" x14ac:dyDescent="0.3">
      <c r="A229">
        <v>5.5380000000000003</v>
      </c>
      <c r="B229">
        <v>0.58294999999999997</v>
      </c>
    </row>
    <row r="230" spans="1:2" x14ac:dyDescent="0.3">
      <c r="A230">
        <v>5.5279999999999996</v>
      </c>
      <c r="B230">
        <v>0.67601999999999995</v>
      </c>
    </row>
    <row r="231" spans="1:2" x14ac:dyDescent="0.3">
      <c r="A231">
        <v>5.5170000000000003</v>
      </c>
      <c r="B231">
        <v>0.68098000000000003</v>
      </c>
    </row>
    <row r="232" spans="1:2" x14ac:dyDescent="0.3">
      <c r="A232">
        <v>5.51</v>
      </c>
      <c r="B232">
        <v>0.59469000000000005</v>
      </c>
    </row>
    <row r="233" spans="1:2" x14ac:dyDescent="0.3">
      <c r="A233">
        <v>5.4880000000000004</v>
      </c>
      <c r="B233">
        <v>0.70523999999999998</v>
      </c>
    </row>
    <row r="234" spans="1:2" x14ac:dyDescent="0.3">
      <c r="A234">
        <v>5.4580000000000002</v>
      </c>
      <c r="B234">
        <v>0.95277000000000001</v>
      </c>
    </row>
    <row r="235" spans="1:2" x14ac:dyDescent="0.3">
      <c r="A235">
        <v>5.44</v>
      </c>
      <c r="B235">
        <v>0.11466</v>
      </c>
    </row>
    <row r="236" spans="1:2" x14ac:dyDescent="0.3">
      <c r="A236">
        <v>5.4009999999999998</v>
      </c>
      <c r="B236">
        <v>0.54</v>
      </c>
    </row>
    <row r="237" spans="1:2" x14ac:dyDescent="0.3">
      <c r="A237">
        <v>5.3890000000000002</v>
      </c>
      <c r="B237">
        <v>0.64717999999999998</v>
      </c>
    </row>
    <row r="238" spans="1:2" x14ac:dyDescent="0.3">
      <c r="A238">
        <v>5.3140000000000001</v>
      </c>
      <c r="B238">
        <v>0.49374000000000001</v>
      </c>
    </row>
    <row r="239" spans="1:2" x14ac:dyDescent="0.3">
      <c r="A239">
        <v>5.3029999999999999</v>
      </c>
      <c r="B239">
        <v>0.60711999999999999</v>
      </c>
    </row>
    <row r="240" spans="1:2" x14ac:dyDescent="0.3">
      <c r="A240">
        <v>5.2910000000000004</v>
      </c>
      <c r="B240">
        <v>0.54503999999999997</v>
      </c>
    </row>
    <row r="241" spans="1:2" x14ac:dyDescent="0.3">
      <c r="A241">
        <v>5.2789999999999999</v>
      </c>
      <c r="B241">
        <v>0.47036</v>
      </c>
    </row>
    <row r="242" spans="1:2" x14ac:dyDescent="0.3">
      <c r="A242">
        <v>5.2450000000000001</v>
      </c>
      <c r="B242">
        <v>0.73560999999999999</v>
      </c>
    </row>
    <row r="243" spans="1:2" x14ac:dyDescent="0.3">
      <c r="A243">
        <v>5.1959999999999997</v>
      </c>
      <c r="B243">
        <v>0.49758999999999998</v>
      </c>
    </row>
    <row r="244" spans="1:2" x14ac:dyDescent="0.3">
      <c r="A244">
        <v>5.1849999999999996</v>
      </c>
      <c r="B244">
        <v>0.55449000000000004</v>
      </c>
    </row>
    <row r="245" spans="1:2" x14ac:dyDescent="0.3">
      <c r="A245">
        <v>5.1769999999999996</v>
      </c>
      <c r="B245">
        <v>0.64580000000000004</v>
      </c>
    </row>
    <row r="246" spans="1:2" x14ac:dyDescent="0.3">
      <c r="A246">
        <v>5.1630000000000003</v>
      </c>
      <c r="B246">
        <v>0.70765999999999996</v>
      </c>
    </row>
    <row r="247" spans="1:2" x14ac:dyDescent="0.3">
      <c r="A247">
        <v>5.1609999999999996</v>
      </c>
      <c r="B247">
        <v>0.63532999999999995</v>
      </c>
    </row>
    <row r="248" spans="1:2" x14ac:dyDescent="0.3">
      <c r="A248">
        <v>5.1550000000000002</v>
      </c>
      <c r="B248">
        <v>0.57669000000000004</v>
      </c>
    </row>
    <row r="249" spans="1:2" x14ac:dyDescent="0.3">
      <c r="A249">
        <v>5.1509999999999998</v>
      </c>
      <c r="B249">
        <v>0.59470999999999996</v>
      </c>
    </row>
    <row r="250" spans="1:2" x14ac:dyDescent="0.3">
      <c r="A250">
        <v>5.1449999999999996</v>
      </c>
      <c r="B250">
        <v>0.67608000000000001</v>
      </c>
    </row>
    <row r="251" spans="1:2" x14ac:dyDescent="0.3">
      <c r="A251">
        <v>5.1319999999999997</v>
      </c>
      <c r="B251">
        <v>0.40305999999999997</v>
      </c>
    </row>
    <row r="252" spans="1:2" x14ac:dyDescent="0.3">
      <c r="A252">
        <v>5.1289999999999996</v>
      </c>
      <c r="B252">
        <v>0.76171</v>
      </c>
    </row>
    <row r="253" spans="1:2" x14ac:dyDescent="0.3">
      <c r="A253">
        <v>5.1230000000000002</v>
      </c>
      <c r="B253">
        <v>0.79362999999999995</v>
      </c>
    </row>
    <row r="254" spans="1:2" x14ac:dyDescent="0.3">
      <c r="A254">
        <v>5.1210000000000004</v>
      </c>
      <c r="B254">
        <v>0.64737999999999996</v>
      </c>
    </row>
    <row r="255" spans="1:2" x14ac:dyDescent="0.3">
      <c r="A255">
        <v>5.0609999999999999</v>
      </c>
      <c r="B255">
        <v>0.66156999999999999</v>
      </c>
    </row>
    <row r="256" spans="1:2" x14ac:dyDescent="0.3">
      <c r="A256">
        <v>5.0570000000000004</v>
      </c>
      <c r="B256">
        <v>0.33107999999999999</v>
      </c>
    </row>
    <row r="257" spans="1:2" x14ac:dyDescent="0.3">
      <c r="A257">
        <v>5.0449999999999999</v>
      </c>
      <c r="B257">
        <v>0.59577000000000002</v>
      </c>
    </row>
    <row r="258" spans="1:2" x14ac:dyDescent="0.3">
      <c r="A258">
        <v>5.0330000000000004</v>
      </c>
      <c r="B258">
        <v>0.80028999999999995</v>
      </c>
    </row>
    <row r="259" spans="1:2" x14ac:dyDescent="0.3">
      <c r="A259">
        <v>4.9960000000000004</v>
      </c>
      <c r="B259">
        <v>0.53119000000000005</v>
      </c>
    </row>
    <row r="260" spans="1:2" x14ac:dyDescent="0.3">
      <c r="A260">
        <v>4.907</v>
      </c>
      <c r="B260">
        <v>0.55469000000000002</v>
      </c>
    </row>
    <row r="261" spans="1:2" x14ac:dyDescent="0.3">
      <c r="A261">
        <v>4.8760000000000003</v>
      </c>
      <c r="B261">
        <v>0.38290999999999997</v>
      </c>
    </row>
    <row r="262" spans="1:2" x14ac:dyDescent="0.3">
      <c r="A262">
        <v>4.875</v>
      </c>
      <c r="B262">
        <v>5.108E-2</v>
      </c>
    </row>
    <row r="263" spans="1:2" x14ac:dyDescent="0.3">
      <c r="A263">
        <v>4.8710000000000004</v>
      </c>
      <c r="B263">
        <v>0.58382999999999996</v>
      </c>
    </row>
    <row r="264" spans="1:2" x14ac:dyDescent="0.3">
      <c r="A264">
        <v>4.8129999999999997</v>
      </c>
      <c r="B264">
        <v>0.64232</v>
      </c>
    </row>
    <row r="265" spans="1:2" x14ac:dyDescent="0.3">
      <c r="A265">
        <v>4.7949999999999999</v>
      </c>
      <c r="B265">
        <v>0.23573</v>
      </c>
    </row>
    <row r="266" spans="1:2" x14ac:dyDescent="0.3">
      <c r="A266">
        <v>4.7930000000000001</v>
      </c>
      <c r="B266">
        <v>0.50073000000000001</v>
      </c>
    </row>
    <row r="267" spans="1:2" x14ac:dyDescent="0.3">
      <c r="A267">
        <v>4.7539999999999996</v>
      </c>
      <c r="B267">
        <v>0.56843999999999995</v>
      </c>
    </row>
    <row r="268" spans="1:2" x14ac:dyDescent="0.3">
      <c r="A268">
        <v>4.6550000000000002</v>
      </c>
      <c r="B268">
        <v>0.73007</v>
      </c>
    </row>
    <row r="269" spans="1:2" x14ac:dyDescent="0.3">
      <c r="A269">
        <v>4.6429999999999998</v>
      </c>
      <c r="B269">
        <v>0.52988999999999997</v>
      </c>
    </row>
    <row r="270" spans="1:2" x14ac:dyDescent="0.3">
      <c r="A270">
        <v>4.6349999999999998</v>
      </c>
      <c r="B270">
        <v>0</v>
      </c>
    </row>
    <row r="271" spans="1:2" x14ac:dyDescent="0.3">
      <c r="A271">
        <v>4.5750000000000002</v>
      </c>
      <c r="B271">
        <v>0.51075999999999999</v>
      </c>
    </row>
    <row r="272" spans="1:2" x14ac:dyDescent="0.3">
      <c r="A272">
        <v>4.5739999999999998</v>
      </c>
      <c r="B272">
        <v>0.34744999999999998</v>
      </c>
    </row>
    <row r="273" spans="1:2" x14ac:dyDescent="0.3">
      <c r="A273">
        <v>4.5129999999999999</v>
      </c>
      <c r="B273">
        <v>0.12698000000000001</v>
      </c>
    </row>
    <row r="274" spans="1:2" x14ac:dyDescent="0.3">
      <c r="A274">
        <v>4.508</v>
      </c>
      <c r="B274">
        <v>0.34577999999999998</v>
      </c>
    </row>
    <row r="275" spans="1:2" x14ac:dyDescent="0.3">
      <c r="A275">
        <v>4.4589999999999996</v>
      </c>
      <c r="B275">
        <v>0.18611</v>
      </c>
    </row>
    <row r="276" spans="1:2" x14ac:dyDescent="0.3">
      <c r="A276">
        <v>4.415</v>
      </c>
      <c r="B276">
        <v>0.62007000000000001</v>
      </c>
    </row>
    <row r="277" spans="1:2" x14ac:dyDescent="0.3">
      <c r="A277">
        <v>4.4039999999999999</v>
      </c>
      <c r="B277">
        <v>0.45090999999999998</v>
      </c>
    </row>
    <row r="278" spans="1:2" x14ac:dyDescent="0.3">
      <c r="A278">
        <v>4.3949999999999996</v>
      </c>
      <c r="B278">
        <v>0.39879999999999999</v>
      </c>
    </row>
    <row r="279" spans="1:2" x14ac:dyDescent="0.3">
      <c r="A279">
        <v>4.3620000000000001</v>
      </c>
      <c r="B279">
        <v>0.52115999999999996</v>
      </c>
    </row>
    <row r="280" spans="1:2" x14ac:dyDescent="0.3">
      <c r="A280">
        <v>4.3600000000000003</v>
      </c>
      <c r="B280">
        <v>0.64083000000000001</v>
      </c>
    </row>
    <row r="281" spans="1:2" x14ac:dyDescent="0.3">
      <c r="A281">
        <v>4.3559999999999999</v>
      </c>
      <c r="B281">
        <v>0.30147000000000002</v>
      </c>
    </row>
    <row r="282" spans="1:2" x14ac:dyDescent="0.3">
      <c r="A282">
        <v>4.3239999999999998</v>
      </c>
      <c r="B282">
        <v>0.58628000000000002</v>
      </c>
    </row>
    <row r="283" spans="1:2" x14ac:dyDescent="0.3">
      <c r="A283">
        <v>4.2759999999999998</v>
      </c>
      <c r="B283">
        <v>0.29681000000000002</v>
      </c>
    </row>
    <row r="284" spans="1:2" x14ac:dyDescent="0.3">
      <c r="A284">
        <v>4.2720000000000002</v>
      </c>
      <c r="B284">
        <v>0.188</v>
      </c>
    </row>
    <row r="285" spans="1:2" x14ac:dyDescent="0.3">
      <c r="A285">
        <v>4.2519999999999998</v>
      </c>
      <c r="B285">
        <v>0.64034999999999997</v>
      </c>
    </row>
    <row r="286" spans="1:2" x14ac:dyDescent="0.3">
      <c r="A286">
        <v>4.2359999999999998</v>
      </c>
      <c r="B286">
        <v>0.28211999999999998</v>
      </c>
    </row>
    <row r="287" spans="1:2" x14ac:dyDescent="0.3">
      <c r="A287">
        <v>4.2190000000000003</v>
      </c>
      <c r="B287">
        <v>0.40456999999999999</v>
      </c>
    </row>
    <row r="288" spans="1:2" x14ac:dyDescent="0.3">
      <c r="A288">
        <v>4.2169999999999996</v>
      </c>
      <c r="B288">
        <v>0.67806</v>
      </c>
    </row>
    <row r="289" spans="1:2" x14ac:dyDescent="0.3">
      <c r="A289">
        <v>4.2009999999999996</v>
      </c>
      <c r="B289">
        <v>0.28638999999999998</v>
      </c>
    </row>
    <row r="290" spans="1:2" x14ac:dyDescent="0.3">
      <c r="A290">
        <v>4.1929999999999996</v>
      </c>
      <c r="B290">
        <v>0.1595</v>
      </c>
    </row>
    <row r="291" spans="1:2" x14ac:dyDescent="0.3">
      <c r="A291">
        <v>4.1559999999999997</v>
      </c>
      <c r="B291">
        <v>0.29364000000000001</v>
      </c>
    </row>
    <row r="292" spans="1:2" x14ac:dyDescent="0.3">
      <c r="A292">
        <v>4.1390000000000002</v>
      </c>
      <c r="B292">
        <v>0.29759000000000002</v>
      </c>
    </row>
    <row r="293" spans="1:2" x14ac:dyDescent="0.3">
      <c r="A293">
        <v>4.1210000000000004</v>
      </c>
      <c r="B293">
        <v>0.34939999999999999</v>
      </c>
    </row>
    <row r="294" spans="1:2" x14ac:dyDescent="0.3">
      <c r="A294">
        <v>4.0730000000000004</v>
      </c>
      <c r="B294">
        <v>0.16347</v>
      </c>
    </row>
    <row r="295" spans="1:2" x14ac:dyDescent="0.3">
      <c r="A295">
        <v>4.0279999999999996</v>
      </c>
      <c r="B295">
        <v>0.27494000000000002</v>
      </c>
    </row>
    <row r="296" spans="1:2" x14ac:dyDescent="0.3">
      <c r="A296">
        <v>3.9740000000000002</v>
      </c>
      <c r="B296">
        <v>0.34752</v>
      </c>
    </row>
    <row r="297" spans="1:2" x14ac:dyDescent="0.3">
      <c r="A297">
        <v>3.956</v>
      </c>
      <c r="B297">
        <v>0.29981000000000002</v>
      </c>
    </row>
    <row r="298" spans="1:2" x14ac:dyDescent="0.3">
      <c r="A298">
        <v>3.9159999999999999</v>
      </c>
      <c r="B298">
        <v>4.4760000000000001E-2</v>
      </c>
    </row>
    <row r="299" spans="1:2" x14ac:dyDescent="0.3">
      <c r="A299">
        <v>3.907</v>
      </c>
      <c r="B299">
        <v>0.42493999999999998</v>
      </c>
    </row>
    <row r="300" spans="1:2" x14ac:dyDescent="0.3">
      <c r="A300">
        <v>3.8660000000000001</v>
      </c>
      <c r="B300">
        <v>4.9910000000000003E-2</v>
      </c>
    </row>
    <row r="301" spans="1:2" x14ac:dyDescent="0.3">
      <c r="A301">
        <v>3.8559999999999999</v>
      </c>
      <c r="B301">
        <v>0.26162000000000002</v>
      </c>
    </row>
    <row r="302" spans="1:2" x14ac:dyDescent="0.3">
      <c r="A302">
        <v>3.8319999999999999</v>
      </c>
      <c r="B302">
        <v>0.15781000000000001</v>
      </c>
    </row>
    <row r="303" spans="1:2" x14ac:dyDescent="0.3">
      <c r="A303">
        <v>3.7629999999999999</v>
      </c>
      <c r="B303">
        <v>3.8240000000000003E-2</v>
      </c>
    </row>
    <row r="304" spans="1:2" x14ac:dyDescent="0.3">
      <c r="A304">
        <v>3.7389999999999999</v>
      </c>
      <c r="B304">
        <v>0.21296999999999999</v>
      </c>
    </row>
    <row r="305" spans="1:2" x14ac:dyDescent="0.3">
      <c r="A305">
        <v>3.7389999999999999</v>
      </c>
      <c r="B305">
        <v>0.19625000000000001</v>
      </c>
    </row>
    <row r="306" spans="1:2" x14ac:dyDescent="0.3">
      <c r="A306">
        <v>3.7240000000000002</v>
      </c>
      <c r="B306">
        <v>0.31047999999999998</v>
      </c>
    </row>
    <row r="307" spans="1:2" x14ac:dyDescent="0.3">
      <c r="A307">
        <v>3.6949999999999998</v>
      </c>
      <c r="B307">
        <v>0.37108999999999998</v>
      </c>
    </row>
    <row r="308" spans="1:2" x14ac:dyDescent="0.3">
      <c r="A308">
        <v>3.6659999999999999</v>
      </c>
      <c r="B308">
        <v>0.35699999999999998</v>
      </c>
    </row>
    <row r="309" spans="1:2" x14ac:dyDescent="0.3">
      <c r="A309">
        <v>3.6219999999999999</v>
      </c>
      <c r="B309">
        <v>0.23164999999999999</v>
      </c>
    </row>
    <row r="310" spans="1:2" x14ac:dyDescent="0.3">
      <c r="A310">
        <v>3.6070000000000002</v>
      </c>
      <c r="B310">
        <v>0.18829000000000001</v>
      </c>
    </row>
    <row r="311" spans="1:2" x14ac:dyDescent="0.3">
      <c r="A311">
        <v>3.5150000000000001</v>
      </c>
      <c r="B311">
        <v>0.31864999999999999</v>
      </c>
    </row>
    <row r="312" spans="1:2" x14ac:dyDescent="0.3">
      <c r="A312">
        <v>3.484</v>
      </c>
      <c r="B312">
        <v>0.21027999999999999</v>
      </c>
    </row>
    <row r="313" spans="1:2" x14ac:dyDescent="0.3">
      <c r="A313">
        <v>3.36</v>
      </c>
      <c r="B313">
        <v>0.17344000000000001</v>
      </c>
    </row>
    <row r="314" spans="1:2" x14ac:dyDescent="0.3">
      <c r="A314">
        <v>3.3029999999999999</v>
      </c>
      <c r="B314">
        <v>0.24811</v>
      </c>
    </row>
    <row r="315" spans="1:2" x14ac:dyDescent="0.3">
      <c r="A315">
        <v>3.069</v>
      </c>
      <c r="B315">
        <v>0.62994000000000006</v>
      </c>
    </row>
    <row r="316" spans="1:2" x14ac:dyDescent="0.3">
      <c r="A316">
        <v>2.9049999999999998</v>
      </c>
      <c r="B316">
        <v>0.15747</v>
      </c>
    </row>
    <row r="317" spans="1:2" x14ac:dyDescent="0.3">
      <c r="A317">
        <v>7.5370001792907697</v>
      </c>
      <c r="B317">
        <v>0.79666650295257602</v>
      </c>
    </row>
    <row r="318" spans="1:2" x14ac:dyDescent="0.3">
      <c r="A318">
        <v>7.5219998359680202</v>
      </c>
      <c r="B318">
        <v>0.79256552457809404</v>
      </c>
    </row>
    <row r="319" spans="1:2" x14ac:dyDescent="0.3">
      <c r="A319">
        <v>7.5040001869201696</v>
      </c>
      <c r="B319">
        <v>0.83355212211608898</v>
      </c>
    </row>
    <row r="320" spans="1:2" x14ac:dyDescent="0.3">
      <c r="A320">
        <v>7.4939999580383301</v>
      </c>
      <c r="B320">
        <v>0.85813128948211703</v>
      </c>
    </row>
    <row r="321" spans="1:2" x14ac:dyDescent="0.3">
      <c r="A321">
        <v>7.4689998626709002</v>
      </c>
      <c r="B321">
        <v>0.80915766954421997</v>
      </c>
    </row>
    <row r="322" spans="1:2" x14ac:dyDescent="0.3">
      <c r="A322">
        <v>7.3769998550415004</v>
      </c>
      <c r="B322">
        <v>0.81069612503051802</v>
      </c>
    </row>
    <row r="323" spans="1:2" x14ac:dyDescent="0.3">
      <c r="A323">
        <v>7.31599998474121</v>
      </c>
      <c r="B323">
        <v>0.83455765247345004</v>
      </c>
    </row>
    <row r="324" spans="1:2" x14ac:dyDescent="0.3">
      <c r="A324">
        <v>7.3140001296997097</v>
      </c>
      <c r="B324">
        <v>0.81675970554351796</v>
      </c>
    </row>
    <row r="325" spans="1:2" x14ac:dyDescent="0.3">
      <c r="A325">
        <v>7.2839999198913601</v>
      </c>
      <c r="B325">
        <v>0.83087515830993697</v>
      </c>
    </row>
    <row r="326" spans="1:2" x14ac:dyDescent="0.3">
      <c r="A326">
        <v>7.2839999198913601</v>
      </c>
      <c r="B326">
        <v>0.84388679265975997</v>
      </c>
    </row>
    <row r="327" spans="1:2" x14ac:dyDescent="0.3">
      <c r="A327">
        <v>7.2129998207092303</v>
      </c>
      <c r="B327">
        <v>0.83840399980545</v>
      </c>
    </row>
    <row r="328" spans="1:2" x14ac:dyDescent="0.3">
      <c r="A328">
        <v>7.0789999961853001</v>
      </c>
      <c r="B328">
        <v>0.75950926542282104</v>
      </c>
    </row>
    <row r="329" spans="1:2" x14ac:dyDescent="0.3">
      <c r="A329">
        <v>7.0060000419616699</v>
      </c>
      <c r="B329">
        <v>0.81532841920852706</v>
      </c>
    </row>
    <row r="330" spans="1:2" x14ac:dyDescent="0.3">
      <c r="A330">
        <v>6.9930000305175799</v>
      </c>
      <c r="B330">
        <v>0.77428662776946999</v>
      </c>
    </row>
    <row r="331" spans="1:2" x14ac:dyDescent="0.3">
      <c r="A331">
        <v>6.9770002365112296</v>
      </c>
      <c r="B331">
        <v>0.80978262424469005</v>
      </c>
    </row>
    <row r="332" spans="1:2" x14ac:dyDescent="0.3">
      <c r="A332">
        <v>6.9510002136230504</v>
      </c>
      <c r="B332">
        <v>0.79895073175430298</v>
      </c>
    </row>
    <row r="333" spans="1:2" x14ac:dyDescent="0.3">
      <c r="A333">
        <v>6.8909997940063503</v>
      </c>
      <c r="B333">
        <v>0.81809186935424805</v>
      </c>
    </row>
    <row r="334" spans="1:2" x14ac:dyDescent="0.3">
      <c r="A334">
        <v>6.8629999160766602</v>
      </c>
      <c r="B334">
        <v>0.84508949518203702</v>
      </c>
    </row>
    <row r="335" spans="1:2" x14ac:dyDescent="0.3">
      <c r="A335">
        <v>6.7140002250671396</v>
      </c>
      <c r="B335">
        <v>0.80533593893051103</v>
      </c>
    </row>
    <row r="336" spans="1:2" x14ac:dyDescent="0.3">
      <c r="A336">
        <v>6.65199995040894</v>
      </c>
      <c r="B336">
        <v>0.81947970390319802</v>
      </c>
    </row>
    <row r="337" spans="1:2" x14ac:dyDescent="0.3">
      <c r="A337">
        <v>6.6479997634887704</v>
      </c>
      <c r="B337">
        <v>0.726798236370087</v>
      </c>
    </row>
    <row r="338" spans="1:2" x14ac:dyDescent="0.3">
      <c r="A338">
        <v>6.6350002288818404</v>
      </c>
      <c r="B338">
        <v>0.61655235290527299</v>
      </c>
    </row>
    <row r="339" spans="1:2" x14ac:dyDescent="0.3">
      <c r="A339">
        <v>6.6090002059936497</v>
      </c>
      <c r="B339">
        <v>0.75444400310516402</v>
      </c>
    </row>
    <row r="340" spans="1:2" x14ac:dyDescent="0.3">
      <c r="A340">
        <v>6.59899997711182</v>
      </c>
      <c r="B340">
        <v>0.69513708353042603</v>
      </c>
    </row>
    <row r="341" spans="1:2" x14ac:dyDescent="0.3">
      <c r="A341">
        <v>6.5780000686645499</v>
      </c>
      <c r="B341">
        <v>0.70997899770736705</v>
      </c>
    </row>
    <row r="342" spans="1:2" x14ac:dyDescent="0.3">
      <c r="A342">
        <v>6.57200002670288</v>
      </c>
      <c r="B342">
        <v>0.94949239492416404</v>
      </c>
    </row>
    <row r="343" spans="1:2" x14ac:dyDescent="0.3">
      <c r="A343">
        <v>6.52699995040894</v>
      </c>
      <c r="B343">
        <v>0.82194423675537098</v>
      </c>
    </row>
    <row r="344" spans="1:2" x14ac:dyDescent="0.3">
      <c r="A344">
        <v>6.4539999961853001</v>
      </c>
      <c r="B344">
        <v>0.71921682357788097</v>
      </c>
    </row>
    <row r="345" spans="1:2" x14ac:dyDescent="0.3">
      <c r="A345">
        <v>6.4539999961853001</v>
      </c>
      <c r="B345">
        <v>0.54023998975753795</v>
      </c>
    </row>
    <row r="346" spans="1:2" x14ac:dyDescent="0.3">
      <c r="A346">
        <v>6.4520001411437997</v>
      </c>
      <c r="B346">
        <v>0.70615613460540805</v>
      </c>
    </row>
    <row r="347" spans="1:2" x14ac:dyDescent="0.3">
      <c r="A347">
        <v>6.4419999122619602</v>
      </c>
      <c r="B347">
        <v>0.844465851783752</v>
      </c>
    </row>
    <row r="348" spans="1:2" x14ac:dyDescent="0.3">
      <c r="A348">
        <v>6.4239997863769496</v>
      </c>
      <c r="B348">
        <v>0.647239029407501</v>
      </c>
    </row>
    <row r="349" spans="1:2" x14ac:dyDescent="0.3">
      <c r="A349">
        <v>6.4219999313354501</v>
      </c>
      <c r="B349">
        <v>0.793984234333038</v>
      </c>
    </row>
    <row r="350" spans="1:2" x14ac:dyDescent="0.3">
      <c r="A350">
        <v>6.4029998779296902</v>
      </c>
      <c r="B350">
        <v>0.88896059989929199</v>
      </c>
    </row>
    <row r="351" spans="1:2" x14ac:dyDescent="0.3">
      <c r="A351">
        <v>6.375</v>
      </c>
      <c r="B351">
        <v>0.71009808778762795</v>
      </c>
    </row>
    <row r="352" spans="1:2" x14ac:dyDescent="0.3">
      <c r="A352">
        <v>6.3569998741149902</v>
      </c>
      <c r="B352">
        <v>0.59502792358398404</v>
      </c>
    </row>
    <row r="353" spans="1:2" x14ac:dyDescent="0.3">
      <c r="A353">
        <v>6.3439998626709002</v>
      </c>
      <c r="B353">
        <v>0.59014832973480202</v>
      </c>
    </row>
    <row r="354" spans="1:2" x14ac:dyDescent="0.3">
      <c r="A354">
        <v>6.1680002212524396</v>
      </c>
      <c r="B354">
        <v>0.51998329162597701</v>
      </c>
    </row>
    <row r="355" spans="1:2" x14ac:dyDescent="0.3">
      <c r="A355">
        <v>6.1050000190734899</v>
      </c>
      <c r="B355">
        <v>0.63210570812225297</v>
      </c>
    </row>
    <row r="356" spans="1:2" x14ac:dyDescent="0.3">
      <c r="A356">
        <v>6.09800004959106</v>
      </c>
      <c r="B356">
        <v>0.71273291110992398</v>
      </c>
    </row>
    <row r="357" spans="1:2" x14ac:dyDescent="0.3">
      <c r="A357">
        <v>6.0869998931884801</v>
      </c>
      <c r="B357">
        <v>0.65313303470611594</v>
      </c>
    </row>
    <row r="358" spans="1:2" x14ac:dyDescent="0.3">
      <c r="A358">
        <v>6.0840001106262198</v>
      </c>
      <c r="B358">
        <v>0.61878442764282204</v>
      </c>
    </row>
    <row r="359" spans="1:2" x14ac:dyDescent="0.3">
      <c r="A359">
        <v>6.0710000991821298</v>
      </c>
      <c r="B359">
        <v>0.65309596061706499</v>
      </c>
    </row>
    <row r="360" spans="1:2" x14ac:dyDescent="0.3">
      <c r="A360">
        <v>6.0079998970031703</v>
      </c>
      <c r="B360">
        <v>0.68563622236251798</v>
      </c>
    </row>
    <row r="361" spans="1:2" x14ac:dyDescent="0.3">
      <c r="A361">
        <v>6.0029997825622603</v>
      </c>
      <c r="B361">
        <v>0.59601855278015103</v>
      </c>
    </row>
    <row r="362" spans="1:2" x14ac:dyDescent="0.3">
      <c r="A362">
        <v>5.97300004959106</v>
      </c>
      <c r="B362">
        <v>0.69947534799575795</v>
      </c>
    </row>
    <row r="363" spans="1:2" x14ac:dyDescent="0.3">
      <c r="A363">
        <v>5.9710001945495597</v>
      </c>
      <c r="B363">
        <v>0.49827262759208701</v>
      </c>
    </row>
    <row r="364" spans="1:2" x14ac:dyDescent="0.3">
      <c r="A364">
        <v>5.9640002250671396</v>
      </c>
      <c r="B364">
        <v>0.85314434766769398</v>
      </c>
    </row>
    <row r="365" spans="1:2" x14ac:dyDescent="0.3">
      <c r="A365">
        <v>5.9629998207092303</v>
      </c>
      <c r="B365">
        <v>0.547349333763123</v>
      </c>
    </row>
    <row r="366" spans="1:2" x14ac:dyDescent="0.3">
      <c r="A366">
        <v>5.9559998512268102</v>
      </c>
      <c r="B366">
        <v>0.45019176602363598</v>
      </c>
    </row>
    <row r="367" spans="1:2" x14ac:dyDescent="0.3">
      <c r="A367">
        <v>5.9200000762939498</v>
      </c>
      <c r="B367">
        <v>0.91347587108612105</v>
      </c>
    </row>
    <row r="368" spans="1:2" x14ac:dyDescent="0.3">
      <c r="A368">
        <v>5.90199995040894</v>
      </c>
      <c r="B368">
        <v>0.62894994020462003</v>
      </c>
    </row>
    <row r="369" spans="1:2" x14ac:dyDescent="0.3">
      <c r="A369">
        <v>5.8720002174377397</v>
      </c>
      <c r="B369">
        <v>0.61758464574813798</v>
      </c>
    </row>
    <row r="370" spans="1:2" x14ac:dyDescent="0.3">
      <c r="A370">
        <v>5.8499999046325701</v>
      </c>
      <c r="B370">
        <v>0.63856697082519498</v>
      </c>
    </row>
    <row r="371" spans="1:2" x14ac:dyDescent="0.3">
      <c r="A371">
        <v>5.8379998207092303</v>
      </c>
      <c r="B371">
        <v>0.90021407604217496</v>
      </c>
    </row>
    <row r="372" spans="1:2" x14ac:dyDescent="0.3">
      <c r="A372">
        <v>5.8379998207092303</v>
      </c>
      <c r="B372">
        <v>0.58946520090103105</v>
      </c>
    </row>
    <row r="373" spans="1:2" x14ac:dyDescent="0.3">
      <c r="A373">
        <v>5.8249998092651403</v>
      </c>
      <c r="B373">
        <v>0.68515831232070901</v>
      </c>
    </row>
    <row r="374" spans="1:2" x14ac:dyDescent="0.3">
      <c r="A374">
        <v>5.8229999542236301</v>
      </c>
      <c r="B374">
        <v>0.47363024950027499</v>
      </c>
    </row>
    <row r="375" spans="1:2" x14ac:dyDescent="0.3">
      <c r="A375">
        <v>5.82200002670288</v>
      </c>
      <c r="B375">
        <v>0.437726080417633</v>
      </c>
    </row>
    <row r="376" spans="1:2" x14ac:dyDescent="0.3">
      <c r="A376">
        <v>5.8189997673034703</v>
      </c>
      <c r="B376">
        <v>0.60604155063629195</v>
      </c>
    </row>
    <row r="377" spans="1:2" x14ac:dyDescent="0.3">
      <c r="A377">
        <v>5.8099999427795401</v>
      </c>
      <c r="B377">
        <v>0.83464723825454701</v>
      </c>
    </row>
    <row r="378" spans="1:2" x14ac:dyDescent="0.3">
      <c r="A378">
        <v>5.7579998970031703</v>
      </c>
      <c r="B378">
        <v>0.79082822799682595</v>
      </c>
    </row>
    <row r="379" spans="1:2" x14ac:dyDescent="0.3">
      <c r="A379">
        <v>5.7150001525878897</v>
      </c>
      <c r="B379">
        <v>0.63016611337661699</v>
      </c>
    </row>
    <row r="380" spans="1:2" x14ac:dyDescent="0.3">
      <c r="A380">
        <v>5.6290001869201696</v>
      </c>
      <c r="B380">
        <v>0.63800746202468905</v>
      </c>
    </row>
    <row r="381" spans="1:2" x14ac:dyDescent="0.3">
      <c r="A381">
        <v>5.6209998130798304</v>
      </c>
      <c r="B381">
        <v>0.84471470117569003</v>
      </c>
    </row>
    <row r="382" spans="1:2" x14ac:dyDescent="0.3">
      <c r="A382">
        <v>5.6110000610351598</v>
      </c>
      <c r="B382">
        <v>0.695168316364288</v>
      </c>
    </row>
    <row r="383" spans="1:2" x14ac:dyDescent="0.3">
      <c r="A383">
        <v>5.5689997673034703</v>
      </c>
      <c r="B383">
        <v>0.63771426677703902</v>
      </c>
    </row>
    <row r="384" spans="1:2" x14ac:dyDescent="0.3">
      <c r="A384">
        <v>5.5250000953674299</v>
      </c>
      <c r="B384">
        <v>0.52016901969909701</v>
      </c>
    </row>
    <row r="385" spans="1:2" x14ac:dyDescent="0.3">
      <c r="A385">
        <v>5.5</v>
      </c>
      <c r="B385">
        <v>0.63760560750961304</v>
      </c>
    </row>
    <row r="386" spans="1:2" x14ac:dyDescent="0.3">
      <c r="A386">
        <v>5.4930000305175799</v>
      </c>
      <c r="B386">
        <v>0.57925069332122803</v>
      </c>
    </row>
    <row r="387" spans="1:2" x14ac:dyDescent="0.3">
      <c r="A387">
        <v>5.4720001220703098</v>
      </c>
      <c r="B387">
        <v>0.943062424659729</v>
      </c>
    </row>
    <row r="388" spans="1:2" x14ac:dyDescent="0.3">
      <c r="A388">
        <v>5.4299998283386204</v>
      </c>
      <c r="B388">
        <v>0.46800905466079701</v>
      </c>
    </row>
    <row r="389" spans="1:2" x14ac:dyDescent="0.3">
      <c r="A389">
        <v>5.3949999809265101</v>
      </c>
      <c r="B389">
        <v>0.65078467130661</v>
      </c>
    </row>
    <row r="390" spans="1:2" x14ac:dyDescent="0.3">
      <c r="A390">
        <v>5.3359999656677202</v>
      </c>
      <c r="B390">
        <v>0.60459005832672097</v>
      </c>
    </row>
    <row r="391" spans="1:2" x14ac:dyDescent="0.3">
      <c r="A391">
        <v>5.3239998817443803</v>
      </c>
      <c r="B391">
        <v>0.687763452529907</v>
      </c>
    </row>
    <row r="392" spans="1:2" x14ac:dyDescent="0.3">
      <c r="A392">
        <v>5.3109998703002903</v>
      </c>
      <c r="B392">
        <v>0.64102238416671797</v>
      </c>
    </row>
    <row r="393" spans="1:2" x14ac:dyDescent="0.3">
      <c r="A393">
        <v>5.2930002212524396</v>
      </c>
      <c r="B393">
        <v>0.701288521289825</v>
      </c>
    </row>
    <row r="394" spans="1:2" x14ac:dyDescent="0.3">
      <c r="A394">
        <v>5.2789998054504403</v>
      </c>
      <c r="B394">
        <v>0.54145205020904497</v>
      </c>
    </row>
    <row r="395" spans="1:2" x14ac:dyDescent="0.3">
      <c r="A395">
        <v>5.2729997634887704</v>
      </c>
      <c r="B395">
        <v>0.74141550064086903</v>
      </c>
    </row>
    <row r="396" spans="1:2" x14ac:dyDescent="0.3">
      <c r="A396">
        <v>5.2690000534057599</v>
      </c>
      <c r="B396">
        <v>0.40204778313636802</v>
      </c>
    </row>
    <row r="397" spans="1:2" x14ac:dyDescent="0.3">
      <c r="A397">
        <v>5.2620000839233398</v>
      </c>
      <c r="B397">
        <v>0.492345720529556</v>
      </c>
    </row>
    <row r="398" spans="1:2" x14ac:dyDescent="0.3">
      <c r="A398">
        <v>5.25</v>
      </c>
      <c r="B398">
        <v>0.61714422702789296</v>
      </c>
    </row>
    <row r="399" spans="1:2" x14ac:dyDescent="0.3">
      <c r="A399">
        <v>5.23699998855591</v>
      </c>
      <c r="B399">
        <v>0.66746467351913497</v>
      </c>
    </row>
    <row r="400" spans="1:2" x14ac:dyDescent="0.3">
      <c r="A400">
        <v>5.2350001335143999</v>
      </c>
      <c r="B400">
        <v>0.59771066904068004</v>
      </c>
    </row>
    <row r="401" spans="1:2" x14ac:dyDescent="0.3">
      <c r="A401">
        <v>5.2340002059936497</v>
      </c>
      <c r="B401">
        <v>0.54077577590942405</v>
      </c>
    </row>
    <row r="402" spans="1:2" x14ac:dyDescent="0.3">
      <c r="A402">
        <v>5.2300000190734899</v>
      </c>
      <c r="B402">
        <v>0.57487374544143699</v>
      </c>
    </row>
    <row r="403" spans="1:2" x14ac:dyDescent="0.3">
      <c r="A403">
        <v>5.2270002365112296</v>
      </c>
      <c r="B403">
        <v>0.81019890308380105</v>
      </c>
    </row>
    <row r="404" spans="1:2" x14ac:dyDescent="0.3">
      <c r="A404">
        <v>5.2249999046325701</v>
      </c>
      <c r="B404">
        <v>0.73508107662200906</v>
      </c>
    </row>
    <row r="405" spans="1:2" x14ac:dyDescent="0.3">
      <c r="A405">
        <v>5.1950001716613796</v>
      </c>
      <c r="B405">
        <v>0.79584354162216198</v>
      </c>
    </row>
    <row r="406" spans="1:2" x14ac:dyDescent="0.3">
      <c r="A406">
        <v>5.1820001602172896</v>
      </c>
      <c r="B406">
        <v>0.705186307430267</v>
      </c>
    </row>
    <row r="407" spans="1:2" x14ac:dyDescent="0.3">
      <c r="A407">
        <v>5.1810002326965297</v>
      </c>
      <c r="B407">
        <v>0.582569479942322</v>
      </c>
    </row>
    <row r="408" spans="1:2" x14ac:dyDescent="0.3">
      <c r="A408">
        <v>5.1750001907348597</v>
      </c>
      <c r="B408">
        <v>0.64494818449020397</v>
      </c>
    </row>
    <row r="409" spans="1:2" x14ac:dyDescent="0.3">
      <c r="A409">
        <v>5.15100002288818</v>
      </c>
      <c r="B409">
        <v>0.113989137113094</v>
      </c>
    </row>
    <row r="410" spans="1:2" x14ac:dyDescent="0.3">
      <c r="A410">
        <v>5.0739998817443803</v>
      </c>
      <c r="B410">
        <v>0.652168989181519</v>
      </c>
    </row>
    <row r="411" spans="1:2" x14ac:dyDescent="0.3">
      <c r="A411">
        <v>5.0739998817443803</v>
      </c>
      <c r="B411">
        <v>5.6915730237960802E-2</v>
      </c>
    </row>
    <row r="412" spans="1:2" x14ac:dyDescent="0.3">
      <c r="A412">
        <v>5.0409998893737802</v>
      </c>
      <c r="B412">
        <v>0.52923512458801303</v>
      </c>
    </row>
    <row r="413" spans="1:2" x14ac:dyDescent="0.3">
      <c r="A413">
        <v>5.0110001564025897</v>
      </c>
      <c r="B413">
        <v>0.49587929248809798</v>
      </c>
    </row>
    <row r="414" spans="1:2" x14ac:dyDescent="0.3">
      <c r="A414">
        <v>5.0040001869201696</v>
      </c>
      <c r="B414">
        <v>0.55345779657363903</v>
      </c>
    </row>
    <row r="415" spans="1:2" x14ac:dyDescent="0.3">
      <c r="A415">
        <v>4.9619998931884801</v>
      </c>
      <c r="B415">
        <v>0.50413078069686901</v>
      </c>
    </row>
    <row r="416" spans="1:2" x14ac:dyDescent="0.3">
      <c r="A416">
        <v>4.9549999237060502</v>
      </c>
      <c r="B416">
        <v>0.55778348445892301</v>
      </c>
    </row>
    <row r="417" spans="1:2" x14ac:dyDescent="0.3">
      <c r="A417">
        <v>4.8289999961853001</v>
      </c>
      <c r="B417">
        <v>0.18708007037639601</v>
      </c>
    </row>
    <row r="418" spans="1:2" x14ac:dyDescent="0.3">
      <c r="A418">
        <v>4.8049998283386204</v>
      </c>
      <c r="B418">
        <v>0.61321204900741599</v>
      </c>
    </row>
    <row r="419" spans="1:2" x14ac:dyDescent="0.3">
      <c r="A419">
        <v>4.7750000953674299</v>
      </c>
      <c r="B419">
        <v>0.56566697359085105</v>
      </c>
    </row>
    <row r="420" spans="1:2" x14ac:dyDescent="0.3">
      <c r="A420">
        <v>4.7350001335143999</v>
      </c>
      <c r="B420">
        <v>0.52018725872039795</v>
      </c>
    </row>
    <row r="421" spans="1:2" x14ac:dyDescent="0.3">
      <c r="A421">
        <v>4.7140002250671396</v>
      </c>
      <c r="B421">
        <v>0.70821768045425404</v>
      </c>
    </row>
    <row r="422" spans="1:2" x14ac:dyDescent="0.3">
      <c r="A422">
        <v>4.7090001106262198</v>
      </c>
      <c r="B422">
        <v>5.5647538974880999E-3</v>
      </c>
    </row>
    <row r="423" spans="1:2" x14ac:dyDescent="0.3">
      <c r="A423">
        <v>4.6950001716613796</v>
      </c>
      <c r="B423">
        <v>0.13289211690425901</v>
      </c>
    </row>
    <row r="424" spans="1:2" x14ac:dyDescent="0.3">
      <c r="A424">
        <v>4.6919999122619602</v>
      </c>
      <c r="B424">
        <v>0.63933318853378296</v>
      </c>
    </row>
    <row r="425" spans="1:2" x14ac:dyDescent="0.3">
      <c r="A425">
        <v>4.6440000534057599</v>
      </c>
      <c r="B425">
        <v>0.73115974664688099</v>
      </c>
    </row>
    <row r="426" spans="1:2" x14ac:dyDescent="0.3">
      <c r="A426">
        <v>4.6079998016357404</v>
      </c>
      <c r="B426">
        <v>0.53324103355407704</v>
      </c>
    </row>
    <row r="427" spans="1:2" x14ac:dyDescent="0.3">
      <c r="A427">
        <v>4.5739998817443803</v>
      </c>
      <c r="B427">
        <v>0.33861181139946001</v>
      </c>
    </row>
    <row r="428" spans="1:2" x14ac:dyDescent="0.3">
      <c r="A428">
        <v>4.55299997329712</v>
      </c>
      <c r="B428">
        <v>0.30998834967613198</v>
      </c>
    </row>
    <row r="429" spans="1:2" x14ac:dyDescent="0.3">
      <c r="A429">
        <v>4.5500001907348597</v>
      </c>
      <c r="B429">
        <v>0.106654435396194</v>
      </c>
    </row>
    <row r="430" spans="1:2" x14ac:dyDescent="0.3">
      <c r="A430">
        <v>4.5450000762939498</v>
      </c>
      <c r="B430">
        <v>0.39752256870269798</v>
      </c>
    </row>
    <row r="431" spans="1:2" x14ac:dyDescent="0.3">
      <c r="A431">
        <v>4.5349998474121103</v>
      </c>
      <c r="B431">
        <v>0.409362852573395</v>
      </c>
    </row>
    <row r="432" spans="1:2" x14ac:dyDescent="0.3">
      <c r="A432">
        <v>4.5139999389648402</v>
      </c>
      <c r="B432">
        <v>0.25783589482307401</v>
      </c>
    </row>
    <row r="433" spans="1:2" x14ac:dyDescent="0.3">
      <c r="A433">
        <v>4.4970002174377397</v>
      </c>
      <c r="B433">
        <v>0.50118046998977706</v>
      </c>
    </row>
    <row r="434" spans="1:2" x14ac:dyDescent="0.3">
      <c r="A434">
        <v>4.4650001525878897</v>
      </c>
      <c r="B434">
        <v>0.356578588485718</v>
      </c>
    </row>
    <row r="435" spans="1:2" x14ac:dyDescent="0.3">
      <c r="A435">
        <v>4.46000003814697</v>
      </c>
      <c r="B435">
        <v>0.35340970754623402</v>
      </c>
    </row>
    <row r="436" spans="1:2" x14ac:dyDescent="0.3">
      <c r="A436">
        <v>4.4400000572204599</v>
      </c>
      <c r="B436">
        <v>0.62513083219528198</v>
      </c>
    </row>
    <row r="437" spans="1:2" x14ac:dyDescent="0.3">
      <c r="A437">
        <v>4.3759999275207502</v>
      </c>
      <c r="B437">
        <v>0.63752442598342896</v>
      </c>
    </row>
    <row r="438" spans="1:2" x14ac:dyDescent="0.3">
      <c r="A438">
        <v>4.3150000572204599</v>
      </c>
      <c r="B438">
        <v>0.455427616834641</v>
      </c>
    </row>
    <row r="439" spans="1:2" x14ac:dyDescent="0.3">
      <c r="A439">
        <v>4.2919998168945304</v>
      </c>
      <c r="B439">
        <v>0.28534927964210499</v>
      </c>
    </row>
    <row r="440" spans="1:2" x14ac:dyDescent="0.3">
      <c r="A440">
        <v>4.2909998893737802</v>
      </c>
      <c r="B440">
        <v>0.28995743393897999</v>
      </c>
    </row>
    <row r="441" spans="1:2" x14ac:dyDescent="0.3">
      <c r="A441">
        <v>4.2859997749328604</v>
      </c>
      <c r="B441">
        <v>0.64954698085784901</v>
      </c>
    </row>
    <row r="442" spans="1:2" x14ac:dyDescent="0.3">
      <c r="A442">
        <v>4.2800002098083496</v>
      </c>
      <c r="B442">
        <v>0.191407024860382</v>
      </c>
    </row>
    <row r="443" spans="1:2" x14ac:dyDescent="0.3">
      <c r="A443">
        <v>4.1900000572204599</v>
      </c>
      <c r="B443">
        <v>0.169365674257278</v>
      </c>
    </row>
    <row r="444" spans="1:2" x14ac:dyDescent="0.3">
      <c r="A444">
        <v>4.1799998283386204</v>
      </c>
      <c r="B444">
        <v>4.8642169684171697E-2</v>
      </c>
    </row>
    <row r="445" spans="1:2" x14ac:dyDescent="0.3">
      <c r="A445">
        <v>4.1680002212524396</v>
      </c>
      <c r="B445">
        <v>0.42978340387344399</v>
      </c>
    </row>
    <row r="446" spans="1:2" x14ac:dyDescent="0.3">
      <c r="A446">
        <v>4.1389999389648402</v>
      </c>
      <c r="B446">
        <v>0.29092082381248502</v>
      </c>
    </row>
    <row r="447" spans="1:2" x14ac:dyDescent="0.3">
      <c r="A447">
        <v>4.1199998855590803</v>
      </c>
      <c r="B447">
        <v>0.295637726783752</v>
      </c>
    </row>
    <row r="448" spans="1:2" x14ac:dyDescent="0.3">
      <c r="A448">
        <v>4.0960001945495597</v>
      </c>
      <c r="B448">
        <v>0.57590395212173495</v>
      </c>
    </row>
    <row r="449" spans="1:2" x14ac:dyDescent="0.3">
      <c r="A449">
        <v>4.0809998512268102</v>
      </c>
      <c r="B449">
        <v>0.217632606625557</v>
      </c>
    </row>
    <row r="450" spans="1:2" x14ac:dyDescent="0.3">
      <c r="A450">
        <v>4.03200006484985</v>
      </c>
      <c r="B450">
        <v>0.21584425866603901</v>
      </c>
    </row>
    <row r="451" spans="1:2" x14ac:dyDescent="0.3">
      <c r="A451">
        <v>4.0279998779296902</v>
      </c>
      <c r="B451">
        <v>0.26850500702857999</v>
      </c>
    </row>
    <row r="452" spans="1:2" x14ac:dyDescent="0.3">
      <c r="A452">
        <v>3.9700000286102299</v>
      </c>
      <c r="B452">
        <v>0.31508958339691201</v>
      </c>
    </row>
    <row r="453" spans="1:2" x14ac:dyDescent="0.3">
      <c r="A453">
        <v>3.9360001087188698</v>
      </c>
      <c r="B453">
        <v>4.1134715080261203E-2</v>
      </c>
    </row>
    <row r="454" spans="1:2" x14ac:dyDescent="0.3">
      <c r="A454">
        <v>3.875</v>
      </c>
      <c r="B454">
        <v>0.19676375389099099</v>
      </c>
    </row>
    <row r="455" spans="1:2" x14ac:dyDescent="0.3">
      <c r="A455">
        <v>3.8080000877380402</v>
      </c>
      <c r="B455">
        <v>0</v>
      </c>
    </row>
    <row r="456" spans="1:2" x14ac:dyDescent="0.3">
      <c r="A456">
        <v>3.7950000762939502</v>
      </c>
      <c r="B456">
        <v>4.9868665635585799E-2</v>
      </c>
    </row>
    <row r="457" spans="1:2" x14ac:dyDescent="0.3">
      <c r="A457">
        <v>3.7939999103546098</v>
      </c>
      <c r="B457">
        <v>0.18074677884578699</v>
      </c>
    </row>
    <row r="458" spans="1:2" x14ac:dyDescent="0.3">
      <c r="A458">
        <v>3.7660000324249299</v>
      </c>
      <c r="B458">
        <v>0.34175550937652599</v>
      </c>
    </row>
    <row r="459" spans="1:2" x14ac:dyDescent="0.3">
      <c r="A459">
        <v>3.65700006484985</v>
      </c>
      <c r="B459">
        <v>0.20993021130561801</v>
      </c>
    </row>
    <row r="460" spans="1:2" x14ac:dyDescent="0.3">
      <c r="A460">
        <v>3.6440000534057599</v>
      </c>
      <c r="B460">
        <v>0.375223308801651</v>
      </c>
    </row>
    <row r="461" spans="1:2" x14ac:dyDescent="0.3">
      <c r="A461">
        <v>3.6029999256134002</v>
      </c>
      <c r="B461">
        <v>0.27732113003730802</v>
      </c>
    </row>
    <row r="462" spans="1:2" x14ac:dyDescent="0.3">
      <c r="A462">
        <v>3.59299993515015</v>
      </c>
      <c r="B462">
        <v>0.310080915689468</v>
      </c>
    </row>
    <row r="463" spans="1:2" x14ac:dyDescent="0.3">
      <c r="A463">
        <v>3.5910000801086399</v>
      </c>
      <c r="B463">
        <v>0.16348600387573201</v>
      </c>
    </row>
    <row r="464" spans="1:2" x14ac:dyDescent="0.3">
      <c r="A464">
        <v>3.5329999923706099</v>
      </c>
      <c r="B464">
        <v>0.22991819679737099</v>
      </c>
    </row>
    <row r="465" spans="1:2" x14ac:dyDescent="0.3">
      <c r="A465">
        <v>3.5069999694824201</v>
      </c>
      <c r="B465">
        <v>0.194129139184952</v>
      </c>
    </row>
    <row r="466" spans="1:2" x14ac:dyDescent="0.3">
      <c r="A466">
        <v>3.4949998855590798</v>
      </c>
      <c r="B466">
        <v>0.247105568647385</v>
      </c>
    </row>
    <row r="467" spans="1:2" x14ac:dyDescent="0.3">
      <c r="A467">
        <v>3.4709999561309801</v>
      </c>
      <c r="B467">
        <v>0.32642480731010398</v>
      </c>
    </row>
    <row r="468" spans="1:2" x14ac:dyDescent="0.3">
      <c r="A468">
        <v>3.4619998931884801</v>
      </c>
      <c r="B468">
        <v>0.50053334236144997</v>
      </c>
    </row>
    <row r="469" spans="1:2" x14ac:dyDescent="0.3">
      <c r="A469">
        <v>3.34899997711182</v>
      </c>
      <c r="B469">
        <v>0.36450928449630698</v>
      </c>
    </row>
    <row r="470" spans="1:2" x14ac:dyDescent="0.3">
      <c r="A470">
        <v>2.9049999713897701</v>
      </c>
      <c r="B470">
        <v>0.15161079168319699</v>
      </c>
    </row>
    <row r="471" spans="1:2" x14ac:dyDescent="0.3">
      <c r="A471">
        <v>2.6930000782012899</v>
      </c>
      <c r="B471">
        <v>1.8772685900330498E-2</v>
      </c>
    </row>
    <row r="472" spans="1:2" x14ac:dyDescent="0.3">
      <c r="A472">
        <v>7.6319999999999997</v>
      </c>
      <c r="B472">
        <v>0.874</v>
      </c>
    </row>
    <row r="473" spans="1:2" x14ac:dyDescent="0.3">
      <c r="A473">
        <v>7.5940000000000003</v>
      </c>
      <c r="B473">
        <v>0.86099999999999999</v>
      </c>
    </row>
    <row r="474" spans="1:2" x14ac:dyDescent="0.3">
      <c r="A474">
        <v>7.5549999999999997</v>
      </c>
      <c r="B474">
        <v>0.86799999999999999</v>
      </c>
    </row>
    <row r="475" spans="1:2" x14ac:dyDescent="0.3">
      <c r="A475">
        <v>7.4950000000000001</v>
      </c>
      <c r="B475">
        <v>0.91400000000000003</v>
      </c>
    </row>
    <row r="476" spans="1:2" x14ac:dyDescent="0.3">
      <c r="A476">
        <v>7.4870000000000001</v>
      </c>
      <c r="B476">
        <v>0.92700000000000005</v>
      </c>
    </row>
    <row r="477" spans="1:2" x14ac:dyDescent="0.3">
      <c r="A477">
        <v>7.4409999999999998</v>
      </c>
      <c r="B477">
        <v>0.878</v>
      </c>
    </row>
    <row r="478" spans="1:2" x14ac:dyDescent="0.3">
      <c r="A478">
        <v>7.3280000000000003</v>
      </c>
      <c r="B478">
        <v>0.89600000000000002</v>
      </c>
    </row>
    <row r="479" spans="1:2" x14ac:dyDescent="0.3">
      <c r="A479">
        <v>7.3239999999999998</v>
      </c>
      <c r="B479">
        <v>0.876</v>
      </c>
    </row>
    <row r="480" spans="1:2" x14ac:dyDescent="0.3">
      <c r="A480">
        <v>7.3140000000000001</v>
      </c>
      <c r="B480">
        <v>0.91300000000000003</v>
      </c>
    </row>
    <row r="481" spans="1:2" x14ac:dyDescent="0.3">
      <c r="A481">
        <v>7.2720000000000002</v>
      </c>
      <c r="B481">
        <v>0.91</v>
      </c>
    </row>
    <row r="482" spans="1:2" x14ac:dyDescent="0.3">
      <c r="A482">
        <v>7.19</v>
      </c>
      <c r="B482">
        <v>0.88800000000000001</v>
      </c>
    </row>
    <row r="483" spans="1:2" x14ac:dyDescent="0.3">
      <c r="A483">
        <v>7.1390000000000002</v>
      </c>
      <c r="B483">
        <v>0.89100000000000001</v>
      </c>
    </row>
    <row r="484" spans="1:2" x14ac:dyDescent="0.3">
      <c r="A484">
        <v>7.0720000000000001</v>
      </c>
      <c r="B484">
        <v>0.81699999999999995</v>
      </c>
    </row>
    <row r="485" spans="1:2" x14ac:dyDescent="0.3">
      <c r="A485">
        <v>6.9770000000000003</v>
      </c>
      <c r="B485">
        <v>0.876</v>
      </c>
    </row>
    <row r="486" spans="1:2" x14ac:dyDescent="0.3">
      <c r="A486">
        <v>6.9649999999999999</v>
      </c>
      <c r="B486">
        <v>0.86099999999999999</v>
      </c>
    </row>
    <row r="487" spans="1:2" x14ac:dyDescent="0.3">
      <c r="A487">
        <v>6.9269999999999996</v>
      </c>
      <c r="B487">
        <v>0.89400000000000002</v>
      </c>
    </row>
    <row r="488" spans="1:2" x14ac:dyDescent="0.3">
      <c r="A488">
        <v>6.91</v>
      </c>
      <c r="B488">
        <v>0.89600000000000002</v>
      </c>
    </row>
    <row r="489" spans="1:2" x14ac:dyDescent="0.3">
      <c r="A489">
        <v>6.8860000000000001</v>
      </c>
      <c r="B489">
        <v>0.81899999999999995</v>
      </c>
    </row>
    <row r="490" spans="1:2" x14ac:dyDescent="0.3">
      <c r="A490">
        <v>6.8140000000000001</v>
      </c>
      <c r="B490">
        <v>0.88300000000000001</v>
      </c>
    </row>
    <row r="491" spans="1:2" x14ac:dyDescent="0.3">
      <c r="A491">
        <v>6.7110000000000003</v>
      </c>
      <c r="B491">
        <v>0.85399999999999998</v>
      </c>
    </row>
    <row r="492" spans="1:2" x14ac:dyDescent="0.3">
      <c r="A492">
        <v>6.6269999999999998</v>
      </c>
      <c r="B492">
        <v>0.88400000000000001</v>
      </c>
    </row>
    <row r="493" spans="1:2" x14ac:dyDescent="0.3">
      <c r="A493">
        <v>6.4889999999999999</v>
      </c>
      <c r="B493">
        <v>0.90800000000000003</v>
      </c>
    </row>
    <row r="494" spans="1:2" x14ac:dyDescent="0.3">
      <c r="A494">
        <v>6.4880000000000004</v>
      </c>
      <c r="B494">
        <v>0.76100000000000001</v>
      </c>
    </row>
    <row r="495" spans="1:2" x14ac:dyDescent="0.3">
      <c r="A495">
        <v>6.476</v>
      </c>
      <c r="B495">
        <v>0.80800000000000005</v>
      </c>
    </row>
    <row r="496" spans="1:2" x14ac:dyDescent="0.3">
      <c r="A496">
        <v>6.4409999999999998</v>
      </c>
      <c r="B496">
        <v>0.85699999999999998</v>
      </c>
    </row>
    <row r="497" spans="1:2" x14ac:dyDescent="0.3">
      <c r="A497">
        <v>6.43</v>
      </c>
      <c r="B497">
        <v>0.75900000000000001</v>
      </c>
    </row>
    <row r="498" spans="1:2" x14ac:dyDescent="0.3">
      <c r="A498">
        <v>6.4189999999999996</v>
      </c>
      <c r="B498">
        <v>0.67500000000000004</v>
      </c>
    </row>
    <row r="499" spans="1:2" x14ac:dyDescent="0.3">
      <c r="A499">
        <v>6.3879999999999999</v>
      </c>
      <c r="B499">
        <v>0.74399999999999999</v>
      </c>
    </row>
    <row r="500" spans="1:2" x14ac:dyDescent="0.3">
      <c r="A500">
        <v>6.3819999999999997</v>
      </c>
      <c r="B500">
        <v>0.60799999999999998</v>
      </c>
    </row>
    <row r="501" spans="1:2" x14ac:dyDescent="0.3">
      <c r="A501">
        <v>6.3789999999999996</v>
      </c>
      <c r="B501">
        <v>0.77100000000000002</v>
      </c>
    </row>
    <row r="502" spans="1:2" x14ac:dyDescent="0.3">
      <c r="A502">
        <v>6.3739999999999997</v>
      </c>
      <c r="B502">
        <v>0.748</v>
      </c>
    </row>
    <row r="503" spans="1:2" x14ac:dyDescent="0.3">
      <c r="A503">
        <v>6.3710000000000004</v>
      </c>
      <c r="B503">
        <v>0.63300000000000001</v>
      </c>
    </row>
    <row r="504" spans="1:2" x14ac:dyDescent="0.3">
      <c r="A504">
        <v>6.343</v>
      </c>
      <c r="B504">
        <v>1.008</v>
      </c>
    </row>
    <row r="505" spans="1:2" x14ac:dyDescent="0.3">
      <c r="A505">
        <v>6.3220000000000001</v>
      </c>
      <c r="B505">
        <v>0.66900000000000004</v>
      </c>
    </row>
    <row r="506" spans="1:2" x14ac:dyDescent="0.3">
      <c r="A506">
        <v>6.31</v>
      </c>
      <c r="B506">
        <v>0.96499999999999997</v>
      </c>
    </row>
    <row r="507" spans="1:2" x14ac:dyDescent="0.3">
      <c r="A507">
        <v>6.26</v>
      </c>
      <c r="B507">
        <v>0.63500000000000001</v>
      </c>
    </row>
    <row r="508" spans="1:2" x14ac:dyDescent="0.3">
      <c r="A508">
        <v>6.1920000000000002</v>
      </c>
      <c r="B508">
        <v>0.56399999999999995</v>
      </c>
    </row>
    <row r="509" spans="1:2" x14ac:dyDescent="0.3">
      <c r="A509">
        <v>6.173</v>
      </c>
      <c r="B509">
        <v>0.77600000000000002</v>
      </c>
    </row>
    <row r="510" spans="1:2" x14ac:dyDescent="0.3">
      <c r="A510">
        <v>6.1669999999999998</v>
      </c>
      <c r="B510">
        <v>0.63900000000000001</v>
      </c>
    </row>
    <row r="511" spans="1:2" x14ac:dyDescent="0.3">
      <c r="A511">
        <v>6.141</v>
      </c>
      <c r="B511">
        <v>0.7</v>
      </c>
    </row>
    <row r="512" spans="1:2" x14ac:dyDescent="0.3">
      <c r="A512">
        <v>6.1230000000000002</v>
      </c>
      <c r="B512">
        <v>0.78100000000000003</v>
      </c>
    </row>
    <row r="513" spans="1:2" x14ac:dyDescent="0.3">
      <c r="A513">
        <v>6.1050000000000004</v>
      </c>
      <c r="B513">
        <v>0.69799999999999995</v>
      </c>
    </row>
    <row r="514" spans="1:2" x14ac:dyDescent="0.3">
      <c r="A514">
        <v>6.0960000000000001</v>
      </c>
      <c r="B514">
        <v>0.60499999999999998</v>
      </c>
    </row>
    <row r="515" spans="1:2" x14ac:dyDescent="0.3">
      <c r="A515">
        <v>6.0830000000000002</v>
      </c>
      <c r="B515">
        <v>0.67500000000000004</v>
      </c>
    </row>
    <row r="516" spans="1:2" x14ac:dyDescent="0.3">
      <c r="A516">
        <v>6.0720000000000001</v>
      </c>
      <c r="B516">
        <v>0.70699999999999996</v>
      </c>
    </row>
    <row r="517" spans="1:2" x14ac:dyDescent="0.3">
      <c r="A517">
        <v>6</v>
      </c>
      <c r="B517">
        <v>0.94599999999999995</v>
      </c>
    </row>
    <row r="518" spans="1:2" x14ac:dyDescent="0.3">
      <c r="A518">
        <v>5.9729999999999999</v>
      </c>
      <c r="B518">
        <v>0.73599999999999999</v>
      </c>
    </row>
    <row r="519" spans="1:2" x14ac:dyDescent="0.3">
      <c r="A519">
        <v>5.9560000000000004</v>
      </c>
      <c r="B519">
        <v>0.47399999999999998</v>
      </c>
    </row>
    <row r="520" spans="1:2" x14ac:dyDescent="0.3">
      <c r="A520">
        <v>5.952</v>
      </c>
      <c r="B520">
        <v>0.71599999999999997</v>
      </c>
    </row>
    <row r="521" spans="1:2" x14ac:dyDescent="0.3">
      <c r="A521">
        <v>5.9480000000000004</v>
      </c>
      <c r="B521">
        <v>0.85599999999999998</v>
      </c>
    </row>
    <row r="522" spans="1:2" x14ac:dyDescent="0.3">
      <c r="A522">
        <v>5.9450000000000003</v>
      </c>
      <c r="B522">
        <v>0.72599999999999998</v>
      </c>
    </row>
    <row r="523" spans="1:2" x14ac:dyDescent="0.3">
      <c r="A523">
        <v>5.9329999999999998</v>
      </c>
      <c r="B523">
        <v>0.67100000000000004</v>
      </c>
    </row>
    <row r="524" spans="1:2" x14ac:dyDescent="0.3">
      <c r="A524">
        <v>5.915</v>
      </c>
      <c r="B524">
        <v>0.98799999999999999</v>
      </c>
    </row>
    <row r="525" spans="1:2" x14ac:dyDescent="0.3">
      <c r="A525">
        <v>5.891</v>
      </c>
      <c r="B525">
        <v>0.68400000000000005</v>
      </c>
    </row>
    <row r="526" spans="1:2" x14ac:dyDescent="0.3">
      <c r="A526">
        <v>5.89</v>
      </c>
      <c r="B526">
        <v>0.69299999999999995</v>
      </c>
    </row>
    <row r="527" spans="1:2" x14ac:dyDescent="0.3">
      <c r="A527">
        <v>5.875</v>
      </c>
      <c r="B527">
        <v>0.95499999999999996</v>
      </c>
    </row>
    <row r="528" spans="1:2" x14ac:dyDescent="0.3">
      <c r="A528">
        <v>5.835</v>
      </c>
      <c r="B528">
        <v>0.90900000000000003</v>
      </c>
    </row>
    <row r="529" spans="1:2" x14ac:dyDescent="0.3">
      <c r="A529">
        <v>5.81</v>
      </c>
      <c r="B529">
        <v>0.59899999999999998</v>
      </c>
    </row>
    <row r="530" spans="1:2" x14ac:dyDescent="0.3">
      <c r="A530">
        <v>5.79</v>
      </c>
      <c r="B530">
        <v>0.63100000000000001</v>
      </c>
    </row>
    <row r="531" spans="1:2" x14ac:dyDescent="0.3">
      <c r="A531">
        <v>5.7619999999999996</v>
      </c>
      <c r="B531">
        <v>0.90900000000000003</v>
      </c>
    </row>
    <row r="532" spans="1:2" x14ac:dyDescent="0.3">
      <c r="A532">
        <v>5.7519999999999998</v>
      </c>
      <c r="B532">
        <v>0.50800000000000001</v>
      </c>
    </row>
    <row r="533" spans="1:2" x14ac:dyDescent="0.3">
      <c r="A533">
        <v>5.7389999999999999</v>
      </c>
      <c r="B533">
        <v>0.73699999999999999</v>
      </c>
    </row>
    <row r="534" spans="1:2" x14ac:dyDescent="0.3">
      <c r="A534">
        <v>5.681</v>
      </c>
      <c r="B534">
        <v>0.61499999999999999</v>
      </c>
    </row>
    <row r="535" spans="1:2" x14ac:dyDescent="0.3">
      <c r="A535">
        <v>5.6630000000000003</v>
      </c>
      <c r="B535">
        <v>0.67400000000000004</v>
      </c>
    </row>
    <row r="536" spans="1:2" x14ac:dyDescent="0.3">
      <c r="A536">
        <v>5.6619999999999999</v>
      </c>
      <c r="B536">
        <v>0.57799999999999996</v>
      </c>
    </row>
    <row r="537" spans="1:2" x14ac:dyDescent="0.3">
      <c r="A537">
        <v>5.64</v>
      </c>
      <c r="B537">
        <v>0.62</v>
      </c>
    </row>
    <row r="538" spans="1:2" x14ac:dyDescent="0.3">
      <c r="A538">
        <v>5.6360000000000001</v>
      </c>
      <c r="B538">
        <v>0.51700000000000002</v>
      </c>
    </row>
    <row r="539" spans="1:2" x14ac:dyDescent="0.3">
      <c r="A539">
        <v>5.62</v>
      </c>
      <c r="B539">
        <v>0.73199999999999998</v>
      </c>
    </row>
    <row r="540" spans="1:2" x14ac:dyDescent="0.3">
      <c r="A540">
        <v>5.5659999999999998</v>
      </c>
      <c r="B540">
        <v>0.55300000000000005</v>
      </c>
    </row>
    <row r="541" spans="1:2" x14ac:dyDescent="0.3">
      <c r="A541">
        <v>5.524</v>
      </c>
      <c r="B541">
        <v>0.51300000000000001</v>
      </c>
    </row>
    <row r="542" spans="1:2" x14ac:dyDescent="0.3">
      <c r="A542">
        <v>5.5039999999999996</v>
      </c>
      <c r="B542">
        <v>0.622</v>
      </c>
    </row>
    <row r="543" spans="1:2" x14ac:dyDescent="0.3">
      <c r="A543">
        <v>5.4829999999999997</v>
      </c>
      <c r="B543">
        <v>0.7</v>
      </c>
    </row>
    <row r="544" spans="1:2" x14ac:dyDescent="0.3">
      <c r="A544">
        <v>5.4829999999999997</v>
      </c>
      <c r="B544">
        <v>0.68600000000000005</v>
      </c>
    </row>
    <row r="545" spans="1:2" x14ac:dyDescent="0.3">
      <c r="A545">
        <v>5.4720000000000004</v>
      </c>
      <c r="B545">
        <v>0.42399999999999999</v>
      </c>
    </row>
    <row r="546" spans="1:2" x14ac:dyDescent="0.3">
      <c r="A546">
        <v>5.43</v>
      </c>
      <c r="B546">
        <v>1.03</v>
      </c>
    </row>
    <row r="547" spans="1:2" x14ac:dyDescent="0.3">
      <c r="A547">
        <v>5.41</v>
      </c>
      <c r="B547">
        <v>0.88400000000000001</v>
      </c>
    </row>
    <row r="548" spans="1:2" x14ac:dyDescent="0.3">
      <c r="A548">
        <v>5.3979999999999997</v>
      </c>
      <c r="B548">
        <v>0.68500000000000005</v>
      </c>
    </row>
    <row r="549" spans="1:2" x14ac:dyDescent="0.3">
      <c r="A549">
        <v>5.3579999999999997</v>
      </c>
      <c r="B549">
        <v>0.879</v>
      </c>
    </row>
    <row r="550" spans="1:2" x14ac:dyDescent="0.3">
      <c r="A550">
        <v>5.3579999999999997</v>
      </c>
      <c r="B550">
        <v>0.78500000000000003</v>
      </c>
    </row>
    <row r="551" spans="1:2" x14ac:dyDescent="0.3">
      <c r="A551">
        <v>5.3470000000000004</v>
      </c>
      <c r="B551">
        <v>0.72899999999999998</v>
      </c>
    </row>
    <row r="552" spans="1:2" x14ac:dyDescent="0.3">
      <c r="A552">
        <v>5.3209999999999997</v>
      </c>
      <c r="B552">
        <v>0.73699999999999999</v>
      </c>
    </row>
    <row r="553" spans="1:2" x14ac:dyDescent="0.3">
      <c r="A553">
        <v>5.3019999999999996</v>
      </c>
      <c r="B553">
        <v>0.61399999999999999</v>
      </c>
    </row>
    <row r="554" spans="1:2" x14ac:dyDescent="0.3">
      <c r="A554">
        <v>5.2949999999999999</v>
      </c>
      <c r="B554">
        <v>0.68700000000000006</v>
      </c>
    </row>
    <row r="555" spans="1:2" x14ac:dyDescent="0.3">
      <c r="A555">
        <v>5.2539999999999996</v>
      </c>
      <c r="B555">
        <v>0.66900000000000004</v>
      </c>
    </row>
    <row r="556" spans="1:2" x14ac:dyDescent="0.3">
      <c r="A556">
        <v>5.2460000000000004</v>
      </c>
      <c r="B556">
        <v>0.79900000000000004</v>
      </c>
    </row>
    <row r="557" spans="1:2" x14ac:dyDescent="0.3">
      <c r="A557">
        <v>5.2009999999999996</v>
      </c>
      <c r="B557">
        <v>0.60299999999999998</v>
      </c>
    </row>
    <row r="558" spans="1:2" x14ac:dyDescent="0.3">
      <c r="A558">
        <v>5.1989999999999998</v>
      </c>
      <c r="B558">
        <v>0.59799999999999998</v>
      </c>
    </row>
    <row r="559" spans="1:2" x14ac:dyDescent="0.3">
      <c r="A559">
        <v>5.1849999999999996</v>
      </c>
      <c r="B559">
        <v>0.69099999999999995</v>
      </c>
    </row>
    <row r="560" spans="1:2" x14ac:dyDescent="0.3">
      <c r="A560">
        <v>5.1609999999999996</v>
      </c>
      <c r="B560">
        <v>0.64500000000000002</v>
      </c>
    </row>
    <row r="561" spans="1:2" x14ac:dyDescent="0.3">
      <c r="A561">
        <v>5.1550000000000002</v>
      </c>
      <c r="B561">
        <v>4.8000000000000001E-2</v>
      </c>
    </row>
    <row r="562" spans="1:2" x14ac:dyDescent="0.3">
      <c r="A562">
        <v>5.1310000000000002</v>
      </c>
      <c r="B562">
        <v>0.59399999999999997</v>
      </c>
    </row>
    <row r="563" spans="1:2" x14ac:dyDescent="0.3">
      <c r="A563">
        <v>5.1289999999999996</v>
      </c>
      <c r="B563">
        <v>0.75800000000000001</v>
      </c>
    </row>
    <row r="564" spans="1:2" x14ac:dyDescent="0.3">
      <c r="A564">
        <v>5.125</v>
      </c>
      <c r="B564">
        <v>0.57499999999999996</v>
      </c>
    </row>
    <row r="565" spans="1:2" x14ac:dyDescent="0.3">
      <c r="A565">
        <v>5.1029999999999998</v>
      </c>
      <c r="B565">
        <v>0.70199999999999996</v>
      </c>
    </row>
    <row r="566" spans="1:2" x14ac:dyDescent="0.3">
      <c r="A566">
        <v>5.093</v>
      </c>
      <c r="B566">
        <v>0.52200000000000002</v>
      </c>
    </row>
    <row r="567" spans="1:2" x14ac:dyDescent="0.3">
      <c r="A567">
        <v>5.0819999999999999</v>
      </c>
      <c r="B567">
        <v>0.52700000000000002</v>
      </c>
    </row>
    <row r="568" spans="1:2" x14ac:dyDescent="0.3">
      <c r="A568">
        <v>4.9820000000000002</v>
      </c>
      <c r="B568">
        <v>0.115</v>
      </c>
    </row>
    <row r="569" spans="1:2" x14ac:dyDescent="0.3">
      <c r="A569">
        <v>4.9749999999999996</v>
      </c>
      <c r="B569">
        <v>0.182</v>
      </c>
    </row>
    <row r="570" spans="1:2" x14ac:dyDescent="0.3">
      <c r="A570">
        <v>4.9329999999999998</v>
      </c>
      <c r="B570">
        <v>0.71199999999999997</v>
      </c>
    </row>
    <row r="571" spans="1:2" x14ac:dyDescent="0.3">
      <c r="A571">
        <v>4.88</v>
      </c>
      <c r="B571">
        <v>0.53900000000000003</v>
      </c>
    </row>
    <row r="572" spans="1:2" x14ac:dyDescent="0.3">
      <c r="A572">
        <v>4.806</v>
      </c>
      <c r="B572">
        <v>0.65700000000000003</v>
      </c>
    </row>
    <row r="573" spans="1:2" x14ac:dyDescent="0.3">
      <c r="A573">
        <v>4.758</v>
      </c>
      <c r="B573">
        <v>0.40400000000000003</v>
      </c>
    </row>
    <row r="574" spans="1:2" x14ac:dyDescent="0.3">
      <c r="A574">
        <v>4.7430000000000003</v>
      </c>
      <c r="B574">
        <v>0.60199999999999998</v>
      </c>
    </row>
    <row r="575" spans="1:2" x14ac:dyDescent="0.3">
      <c r="A575">
        <v>4.7240000000000002</v>
      </c>
      <c r="B575">
        <v>0.33</v>
      </c>
    </row>
    <row r="576" spans="1:2" x14ac:dyDescent="0.3">
      <c r="A576">
        <v>4.7069999999999999</v>
      </c>
      <c r="B576">
        <v>0.69099999999999995</v>
      </c>
    </row>
    <row r="577" spans="1:2" x14ac:dyDescent="0.3">
      <c r="A577">
        <v>4.6710000000000003</v>
      </c>
      <c r="B577">
        <v>0.08</v>
      </c>
    </row>
    <row r="578" spans="1:2" x14ac:dyDescent="0.3">
      <c r="A578">
        <v>4.657</v>
      </c>
      <c r="B578">
        <v>0.33700000000000002</v>
      </c>
    </row>
    <row r="579" spans="1:2" x14ac:dyDescent="0.3">
      <c r="A579">
        <v>4.6310000000000002</v>
      </c>
      <c r="B579">
        <v>0.433</v>
      </c>
    </row>
    <row r="580" spans="1:2" x14ac:dyDescent="0.3">
      <c r="A580">
        <v>4.6230000000000002</v>
      </c>
      <c r="B580">
        <v>0.441</v>
      </c>
    </row>
    <row r="581" spans="1:2" x14ac:dyDescent="0.3">
      <c r="A581">
        <v>4.5919999999999996</v>
      </c>
      <c r="B581">
        <v>0.69</v>
      </c>
    </row>
    <row r="582" spans="1:2" x14ac:dyDescent="0.3">
      <c r="A582">
        <v>4.5860000000000003</v>
      </c>
      <c r="B582">
        <v>0.79</v>
      </c>
    </row>
    <row r="583" spans="1:2" x14ac:dyDescent="0.3">
      <c r="A583">
        <v>4.5709999999999997</v>
      </c>
      <c r="B583">
        <v>0</v>
      </c>
    </row>
    <row r="584" spans="1:2" x14ac:dyDescent="0.3">
      <c r="A584">
        <v>4.5590000000000002</v>
      </c>
      <c r="B584">
        <v>0.34300000000000003</v>
      </c>
    </row>
    <row r="585" spans="1:2" x14ac:dyDescent="0.3">
      <c r="A585">
        <v>4.5</v>
      </c>
      <c r="B585">
        <v>0.57899999999999996</v>
      </c>
    </row>
    <row r="586" spans="1:2" x14ac:dyDescent="0.3">
      <c r="A586">
        <v>4.4710000000000001</v>
      </c>
      <c r="B586">
        <v>0.67200000000000004</v>
      </c>
    </row>
    <row r="587" spans="1:2" x14ac:dyDescent="0.3">
      <c r="A587">
        <v>4.4560000000000004</v>
      </c>
      <c r="B587">
        <v>0.53600000000000003</v>
      </c>
    </row>
    <row r="588" spans="1:2" x14ac:dyDescent="0.3">
      <c r="A588">
        <v>4.4470000000000001</v>
      </c>
      <c r="B588">
        <v>0.152</v>
      </c>
    </row>
    <row r="589" spans="1:2" x14ac:dyDescent="0.3">
      <c r="A589">
        <v>4.4409999999999998</v>
      </c>
      <c r="B589">
        <v>0.36499999999999999</v>
      </c>
    </row>
    <row r="590" spans="1:2" x14ac:dyDescent="0.3">
      <c r="A590">
        <v>4.4329999999999998</v>
      </c>
      <c r="B590">
        <v>0.45700000000000002</v>
      </c>
    </row>
    <row r="591" spans="1:2" x14ac:dyDescent="0.3">
      <c r="A591">
        <v>4.4240000000000004</v>
      </c>
      <c r="B591">
        <v>0.254</v>
      </c>
    </row>
    <row r="592" spans="1:2" x14ac:dyDescent="0.3">
      <c r="A592">
        <v>4.4189999999999996</v>
      </c>
      <c r="B592">
        <v>0.55300000000000005</v>
      </c>
    </row>
    <row r="593" spans="1:2" x14ac:dyDescent="0.3">
      <c r="A593">
        <v>4.4169999999999998</v>
      </c>
      <c r="B593">
        <v>0.17299999999999999</v>
      </c>
    </row>
    <row r="594" spans="1:2" x14ac:dyDescent="0.3">
      <c r="A594">
        <v>4.41</v>
      </c>
      <c r="B594">
        <v>0.45400000000000001</v>
      </c>
    </row>
    <row r="595" spans="1:2" x14ac:dyDescent="0.3">
      <c r="A595">
        <v>4.3769999999999998</v>
      </c>
      <c r="B595">
        <v>0.29499999999999998</v>
      </c>
    </row>
    <row r="596" spans="1:2" x14ac:dyDescent="0.3">
      <c r="A596">
        <v>4.3559999999999999</v>
      </c>
      <c r="B596">
        <v>0.29199999999999998</v>
      </c>
    </row>
    <row r="597" spans="1:2" x14ac:dyDescent="0.3">
      <c r="A597">
        <v>4.3499999999999996</v>
      </c>
      <c r="B597">
        <v>0.39100000000000001</v>
      </c>
    </row>
    <row r="598" spans="1:2" x14ac:dyDescent="0.3">
      <c r="A598">
        <v>4.34</v>
      </c>
      <c r="B598">
        <v>0.64300000000000002</v>
      </c>
    </row>
    <row r="599" spans="1:2" x14ac:dyDescent="0.3">
      <c r="A599">
        <v>4.3209999999999997</v>
      </c>
      <c r="B599">
        <v>0.66600000000000004</v>
      </c>
    </row>
    <row r="600" spans="1:2" x14ac:dyDescent="0.3">
      <c r="A600">
        <v>4.3079999999999998</v>
      </c>
      <c r="B600">
        <v>0.42899999999999999</v>
      </c>
    </row>
    <row r="601" spans="1:2" x14ac:dyDescent="0.3">
      <c r="A601">
        <v>4.3010000000000002</v>
      </c>
      <c r="B601">
        <v>5.2999999999999999E-2</v>
      </c>
    </row>
    <row r="602" spans="1:2" x14ac:dyDescent="0.3">
      <c r="A602">
        <v>4.2450000000000001</v>
      </c>
      <c r="B602">
        <v>0.20399999999999999</v>
      </c>
    </row>
    <row r="603" spans="1:2" x14ac:dyDescent="0.3">
      <c r="A603">
        <v>4.1900000000000004</v>
      </c>
      <c r="B603">
        <v>0.48499999999999999</v>
      </c>
    </row>
    <row r="604" spans="1:2" x14ac:dyDescent="0.3">
      <c r="A604">
        <v>4.1660000000000004</v>
      </c>
      <c r="B604">
        <v>0.221</v>
      </c>
    </row>
    <row r="605" spans="1:2" x14ac:dyDescent="0.3">
      <c r="A605">
        <v>4.1609999999999996</v>
      </c>
      <c r="B605">
        <v>0.23699999999999999</v>
      </c>
    </row>
    <row r="606" spans="1:2" x14ac:dyDescent="0.3">
      <c r="A606">
        <v>4.141</v>
      </c>
      <c r="B606">
        <v>0.24</v>
      </c>
    </row>
    <row r="607" spans="1:2" x14ac:dyDescent="0.3">
      <c r="A607">
        <v>4.1390000000000002</v>
      </c>
      <c r="B607">
        <v>0.312</v>
      </c>
    </row>
    <row r="608" spans="1:2" x14ac:dyDescent="0.3">
      <c r="A608">
        <v>4.1029999999999998</v>
      </c>
      <c r="B608">
        <v>0.60899999999999999</v>
      </c>
    </row>
    <row r="609" spans="1:2" x14ac:dyDescent="0.3">
      <c r="A609">
        <v>3.9990000000000001</v>
      </c>
      <c r="B609">
        <v>0.253</v>
      </c>
    </row>
    <row r="610" spans="1:2" x14ac:dyDescent="0.3">
      <c r="A610">
        <v>3.964</v>
      </c>
      <c r="B610">
        <v>0.21099999999999999</v>
      </c>
    </row>
    <row r="611" spans="1:2" x14ac:dyDescent="0.3">
      <c r="A611">
        <v>3.8079999999999998</v>
      </c>
      <c r="B611">
        <v>7.9000000000000001E-2</v>
      </c>
    </row>
    <row r="612" spans="1:2" x14ac:dyDescent="0.3">
      <c r="A612">
        <v>3.7949999999999999</v>
      </c>
      <c r="B612">
        <v>0.26900000000000002</v>
      </c>
    </row>
    <row r="613" spans="1:2" x14ac:dyDescent="0.3">
      <c r="A613">
        <v>3.774</v>
      </c>
      <c r="B613">
        <v>0.40200000000000002</v>
      </c>
    </row>
    <row r="614" spans="1:2" x14ac:dyDescent="0.3">
      <c r="A614">
        <v>3.6920000000000002</v>
      </c>
      <c r="B614">
        <v>0.248</v>
      </c>
    </row>
    <row r="615" spans="1:2" x14ac:dyDescent="0.3">
      <c r="A615">
        <v>3.6320000000000001</v>
      </c>
      <c r="B615">
        <v>0.255</v>
      </c>
    </row>
    <row r="616" spans="1:2" x14ac:dyDescent="0.3">
      <c r="A616">
        <v>3.59</v>
      </c>
      <c r="B616">
        <v>0.41699999999999998</v>
      </c>
    </row>
    <row r="617" spans="1:2" x14ac:dyDescent="0.3">
      <c r="A617">
        <v>3.5870000000000002</v>
      </c>
      <c r="B617">
        <v>0.30599999999999999</v>
      </c>
    </row>
    <row r="618" spans="1:2" x14ac:dyDescent="0.3">
      <c r="A618">
        <v>3.5819999999999999</v>
      </c>
      <c r="B618">
        <v>0.28899999999999998</v>
      </c>
    </row>
    <row r="619" spans="1:2" x14ac:dyDescent="0.3">
      <c r="A619">
        <v>3.4950000000000001</v>
      </c>
      <c r="B619">
        <v>0.26700000000000002</v>
      </c>
    </row>
    <row r="620" spans="1:2" x14ac:dyDescent="0.3">
      <c r="A620">
        <v>3.4620000000000002</v>
      </c>
      <c r="B620">
        <v>0.53900000000000003</v>
      </c>
    </row>
    <row r="621" spans="1:2" x14ac:dyDescent="0.3">
      <c r="A621">
        <v>3.4079999999999999</v>
      </c>
      <c r="B621">
        <v>0.4</v>
      </c>
    </row>
    <row r="622" spans="1:2" x14ac:dyDescent="0.3">
      <c r="A622">
        <v>3.355</v>
      </c>
      <c r="B622">
        <v>0.34300000000000003</v>
      </c>
    </row>
    <row r="623" spans="1:2" x14ac:dyDescent="0.3">
      <c r="A623">
        <v>3.3029999999999999</v>
      </c>
      <c r="B623">
        <v>0.38100000000000001</v>
      </c>
    </row>
    <row r="624" spans="1:2" x14ac:dyDescent="0.3">
      <c r="A624">
        <v>3.254</v>
      </c>
      <c r="B624">
        <v>0.17699999999999999</v>
      </c>
    </row>
    <row r="625" spans="1:2" x14ac:dyDescent="0.3">
      <c r="A625">
        <v>3.0830000000000002</v>
      </c>
      <c r="B625">
        <v>0.01</v>
      </c>
    </row>
    <row r="626" spans="1:2" x14ac:dyDescent="0.3">
      <c r="A626">
        <v>2.9049999999999998</v>
      </c>
      <c r="B626">
        <v>0.14499999999999999</v>
      </c>
    </row>
    <row r="627" spans="1:2" x14ac:dyDescent="0.3">
      <c r="A627">
        <v>7.7690000000000001</v>
      </c>
      <c r="B627">
        <v>0.98599999999999999</v>
      </c>
    </row>
    <row r="628" spans="1:2" x14ac:dyDescent="0.3">
      <c r="A628">
        <v>7.6</v>
      </c>
      <c r="B628">
        <v>0.996</v>
      </c>
    </row>
    <row r="629" spans="1:2" x14ac:dyDescent="0.3">
      <c r="A629">
        <v>7.5540000000000003</v>
      </c>
      <c r="B629">
        <v>1.028</v>
      </c>
    </row>
    <row r="630" spans="1:2" x14ac:dyDescent="0.3">
      <c r="A630">
        <v>7.4939999999999998</v>
      </c>
      <c r="B630">
        <v>1.026</v>
      </c>
    </row>
    <row r="631" spans="1:2" x14ac:dyDescent="0.3">
      <c r="A631">
        <v>7.4880000000000004</v>
      </c>
      <c r="B631">
        <v>0.999</v>
      </c>
    </row>
    <row r="632" spans="1:2" x14ac:dyDescent="0.3">
      <c r="A632">
        <v>7.48</v>
      </c>
      <c r="B632">
        <v>1.052</v>
      </c>
    </row>
    <row r="633" spans="1:2" x14ac:dyDescent="0.3">
      <c r="A633">
        <v>7.343</v>
      </c>
      <c r="B633">
        <v>1.0089999999999999</v>
      </c>
    </row>
    <row r="634" spans="1:2" x14ac:dyDescent="0.3">
      <c r="A634">
        <v>7.3070000000000004</v>
      </c>
      <c r="B634">
        <v>1.026</v>
      </c>
    </row>
    <row r="635" spans="1:2" x14ac:dyDescent="0.3">
      <c r="A635">
        <v>7.2779999999999996</v>
      </c>
      <c r="B635">
        <v>1.0389999999999999</v>
      </c>
    </row>
    <row r="636" spans="1:2" x14ac:dyDescent="0.3">
      <c r="A636">
        <v>7.2460000000000004</v>
      </c>
      <c r="B636">
        <v>1.016</v>
      </c>
    </row>
    <row r="637" spans="1:2" x14ac:dyDescent="0.3">
      <c r="A637">
        <v>7.2279999999999998</v>
      </c>
      <c r="B637">
        <v>1.036</v>
      </c>
    </row>
    <row r="638" spans="1:2" x14ac:dyDescent="0.3">
      <c r="A638">
        <v>7.1669999999999998</v>
      </c>
      <c r="B638">
        <v>0.96299999999999997</v>
      </c>
    </row>
    <row r="639" spans="1:2" x14ac:dyDescent="0.3">
      <c r="A639">
        <v>7.1390000000000002</v>
      </c>
      <c r="B639">
        <v>1.0289999999999999</v>
      </c>
    </row>
    <row r="640" spans="1:2" x14ac:dyDescent="0.3">
      <c r="A640">
        <v>7.09</v>
      </c>
      <c r="B640">
        <v>1.012</v>
      </c>
    </row>
    <row r="641" spans="1:2" x14ac:dyDescent="0.3">
      <c r="A641">
        <v>7.0540000000000003</v>
      </c>
      <c r="B641">
        <v>0.996</v>
      </c>
    </row>
    <row r="642" spans="1:2" x14ac:dyDescent="0.3">
      <c r="A642">
        <v>7.0209999999999999</v>
      </c>
      <c r="B642">
        <v>0.999</v>
      </c>
    </row>
    <row r="643" spans="1:2" x14ac:dyDescent="0.3">
      <c r="A643">
        <v>6.9850000000000003</v>
      </c>
      <c r="B643">
        <v>0.98699999999999999</v>
      </c>
    </row>
    <row r="644" spans="1:2" x14ac:dyDescent="0.3">
      <c r="A644">
        <v>6.923</v>
      </c>
      <c r="B644">
        <v>0.98599999999999999</v>
      </c>
    </row>
    <row r="645" spans="1:2" x14ac:dyDescent="0.3">
      <c r="A645">
        <v>6.8920000000000003</v>
      </c>
      <c r="B645">
        <v>0.874</v>
      </c>
    </row>
    <row r="646" spans="1:2" x14ac:dyDescent="0.3">
      <c r="A646">
        <v>6.8520000000000003</v>
      </c>
      <c r="B646">
        <v>0.92</v>
      </c>
    </row>
    <row r="647" spans="1:2" x14ac:dyDescent="0.3">
      <c r="A647">
        <v>6.8250000000000002</v>
      </c>
      <c r="B647">
        <v>0.82499999999999996</v>
      </c>
    </row>
    <row r="648" spans="1:2" x14ac:dyDescent="0.3">
      <c r="A648">
        <v>6.726</v>
      </c>
      <c r="B648">
        <v>0.999</v>
      </c>
    </row>
    <row r="649" spans="1:2" x14ac:dyDescent="0.3">
      <c r="A649">
        <v>6.5949999999999998</v>
      </c>
      <c r="B649">
        <v>0.86099999999999999</v>
      </c>
    </row>
    <row r="650" spans="1:2" x14ac:dyDescent="0.3">
      <c r="A650">
        <v>6.5919999999999996</v>
      </c>
      <c r="B650">
        <v>1.0449999999999999</v>
      </c>
    </row>
    <row r="651" spans="1:2" x14ac:dyDescent="0.3">
      <c r="A651">
        <v>6.4459999999999997</v>
      </c>
      <c r="B651">
        <v>0.91400000000000003</v>
      </c>
    </row>
    <row r="652" spans="1:2" x14ac:dyDescent="0.3">
      <c r="A652">
        <v>6.444</v>
      </c>
      <c r="B652">
        <v>0.92</v>
      </c>
    </row>
    <row r="653" spans="1:2" x14ac:dyDescent="0.3">
      <c r="A653">
        <v>6.4359999999999999</v>
      </c>
      <c r="B653">
        <v>0.746</v>
      </c>
    </row>
    <row r="654" spans="1:2" x14ac:dyDescent="0.3">
      <c r="A654">
        <v>6.375</v>
      </c>
      <c r="B654">
        <v>0.79500000000000004</v>
      </c>
    </row>
    <row r="655" spans="1:2" x14ac:dyDescent="0.3">
      <c r="A655">
        <v>6.3739999999999997</v>
      </c>
      <c r="B655">
        <v>0.871</v>
      </c>
    </row>
    <row r="656" spans="1:2" x14ac:dyDescent="0.3">
      <c r="A656">
        <v>6.3540000000000001</v>
      </c>
      <c r="B656">
        <v>1.0620000000000001</v>
      </c>
    </row>
    <row r="657" spans="1:2" x14ac:dyDescent="0.3">
      <c r="A657">
        <v>6.3209999999999997</v>
      </c>
      <c r="B657">
        <v>0.91</v>
      </c>
    </row>
    <row r="658" spans="1:2" x14ac:dyDescent="0.3">
      <c r="A658">
        <v>6.3</v>
      </c>
      <c r="B658">
        <v>0.80200000000000005</v>
      </c>
    </row>
    <row r="659" spans="1:2" x14ac:dyDescent="0.3">
      <c r="A659">
        <v>6.2930000000000001</v>
      </c>
      <c r="B659">
        <v>0.89100000000000001</v>
      </c>
    </row>
    <row r="660" spans="1:2" x14ac:dyDescent="0.3">
      <c r="A660">
        <v>6.2619999999999996</v>
      </c>
      <c r="B660">
        <v>1.141</v>
      </c>
    </row>
    <row r="661" spans="1:2" x14ac:dyDescent="0.3">
      <c r="A661">
        <v>6.2530000000000001</v>
      </c>
      <c r="B661">
        <v>0.78900000000000003</v>
      </c>
    </row>
    <row r="662" spans="1:2" x14ac:dyDescent="0.3">
      <c r="A662">
        <v>6.2229999999999999</v>
      </c>
      <c r="B662">
        <v>1.0389999999999999</v>
      </c>
    </row>
    <row r="663" spans="1:2" x14ac:dyDescent="0.3">
      <c r="A663">
        <v>6.1989999999999998</v>
      </c>
      <c r="B663">
        <v>0.871</v>
      </c>
    </row>
    <row r="664" spans="1:2" x14ac:dyDescent="0.3">
      <c r="A664">
        <v>6.1980000000000004</v>
      </c>
      <c r="B664">
        <v>0.88100000000000001</v>
      </c>
    </row>
    <row r="665" spans="1:2" x14ac:dyDescent="0.3">
      <c r="A665">
        <v>6.1920000000000002</v>
      </c>
      <c r="B665">
        <v>0.71299999999999997</v>
      </c>
    </row>
    <row r="666" spans="1:2" x14ac:dyDescent="0.3">
      <c r="A666">
        <v>6.1820000000000004</v>
      </c>
      <c r="B666">
        <v>0.88400000000000001</v>
      </c>
    </row>
    <row r="667" spans="1:2" x14ac:dyDescent="0.3">
      <c r="A667">
        <v>6.1740000000000004</v>
      </c>
      <c r="B667">
        <v>0.75600000000000001</v>
      </c>
    </row>
    <row r="668" spans="1:2" x14ac:dyDescent="0.3">
      <c r="A668">
        <v>6.149</v>
      </c>
      <c r="B668">
        <v>0.81799999999999995</v>
      </c>
    </row>
    <row r="669" spans="1:2" x14ac:dyDescent="0.3">
      <c r="A669">
        <v>6.125</v>
      </c>
      <c r="B669">
        <v>0.84099999999999997</v>
      </c>
    </row>
    <row r="670" spans="1:2" x14ac:dyDescent="0.3">
      <c r="A670">
        <v>6.1180000000000003</v>
      </c>
      <c r="B670">
        <v>0.95299999999999996</v>
      </c>
    </row>
    <row r="671" spans="1:2" x14ac:dyDescent="0.3">
      <c r="A671">
        <v>6.1050000000000004</v>
      </c>
      <c r="B671">
        <v>0.83499999999999996</v>
      </c>
    </row>
    <row r="672" spans="1:2" x14ac:dyDescent="0.3">
      <c r="A672">
        <v>6.1</v>
      </c>
      <c r="B672">
        <v>0.75800000000000001</v>
      </c>
    </row>
    <row r="673" spans="1:2" x14ac:dyDescent="0.3">
      <c r="A673">
        <v>6.0860000000000003</v>
      </c>
      <c r="B673">
        <v>0.88100000000000001</v>
      </c>
    </row>
    <row r="674" spans="1:2" x14ac:dyDescent="0.3">
      <c r="A674">
        <v>6.07</v>
      </c>
      <c r="B674">
        <v>0.82499999999999996</v>
      </c>
    </row>
    <row r="675" spans="1:2" x14ac:dyDescent="0.3">
      <c r="A675">
        <v>6.0460000000000003</v>
      </c>
      <c r="B675">
        <v>1.042</v>
      </c>
    </row>
    <row r="676" spans="1:2" x14ac:dyDescent="0.3">
      <c r="A676">
        <v>6.0279999999999996</v>
      </c>
      <c r="B676">
        <v>0.86799999999999999</v>
      </c>
    </row>
    <row r="677" spans="1:2" x14ac:dyDescent="0.3">
      <c r="A677">
        <v>6.0209999999999999</v>
      </c>
      <c r="B677">
        <v>0.80800000000000005</v>
      </c>
    </row>
    <row r="678" spans="1:2" x14ac:dyDescent="0.3">
      <c r="A678">
        <v>6.008</v>
      </c>
      <c r="B678">
        <v>0.82799999999999996</v>
      </c>
    </row>
    <row r="679" spans="1:2" x14ac:dyDescent="0.3">
      <c r="A679">
        <v>5.94</v>
      </c>
      <c r="B679">
        <v>0.81200000000000006</v>
      </c>
    </row>
    <row r="680" spans="1:2" x14ac:dyDescent="0.3">
      <c r="A680">
        <v>5.8949999999999996</v>
      </c>
      <c r="B680">
        <v>1.036</v>
      </c>
    </row>
    <row r="681" spans="1:2" x14ac:dyDescent="0.3">
      <c r="A681">
        <v>5.8929999999999998</v>
      </c>
      <c r="B681">
        <v>0.874</v>
      </c>
    </row>
    <row r="682" spans="1:2" x14ac:dyDescent="0.3">
      <c r="A682">
        <v>5.89</v>
      </c>
      <c r="B682">
        <v>0.83099999999999996</v>
      </c>
    </row>
    <row r="683" spans="1:2" x14ac:dyDescent="0.3">
      <c r="A683">
        <v>5.8879999999999999</v>
      </c>
      <c r="B683">
        <v>0.79800000000000004</v>
      </c>
    </row>
    <row r="684" spans="1:2" x14ac:dyDescent="0.3">
      <c r="A684">
        <v>5.8860000000000001</v>
      </c>
      <c r="B684">
        <v>1.0880000000000001</v>
      </c>
    </row>
    <row r="685" spans="1:2" x14ac:dyDescent="0.3">
      <c r="A685">
        <v>5.86</v>
      </c>
      <c r="B685">
        <v>0.82799999999999996</v>
      </c>
    </row>
    <row r="686" spans="1:2" x14ac:dyDescent="0.3">
      <c r="A686">
        <v>5.8090000000000002</v>
      </c>
      <c r="B686">
        <v>0.72899999999999998</v>
      </c>
    </row>
    <row r="687" spans="1:2" x14ac:dyDescent="0.3">
      <c r="A687">
        <v>5.7789999999999999</v>
      </c>
      <c r="B687">
        <v>0.70599999999999996</v>
      </c>
    </row>
    <row r="688" spans="1:2" x14ac:dyDescent="0.3">
      <c r="A688">
        <v>5.758</v>
      </c>
      <c r="B688">
        <v>0.82799999999999996</v>
      </c>
    </row>
    <row r="689" spans="1:2" x14ac:dyDescent="0.3">
      <c r="A689">
        <v>5.7430000000000003</v>
      </c>
      <c r="B689">
        <v>0.77700000000000002</v>
      </c>
    </row>
    <row r="690" spans="1:2" x14ac:dyDescent="0.3">
      <c r="A690">
        <v>5.718</v>
      </c>
      <c r="B690">
        <v>1.042</v>
      </c>
    </row>
    <row r="691" spans="1:2" x14ac:dyDescent="0.3">
      <c r="A691">
        <v>5.6970000000000001</v>
      </c>
      <c r="B691">
        <v>0.85399999999999998</v>
      </c>
    </row>
    <row r="692" spans="1:2" x14ac:dyDescent="0.3">
      <c r="A692">
        <v>5.6929999999999996</v>
      </c>
      <c r="B692">
        <v>0.999</v>
      </c>
    </row>
    <row r="693" spans="1:2" x14ac:dyDescent="0.3">
      <c r="A693">
        <v>5.6529999999999996</v>
      </c>
      <c r="B693">
        <v>0.53500000000000003</v>
      </c>
    </row>
    <row r="694" spans="1:2" x14ac:dyDescent="0.3">
      <c r="A694">
        <v>5.6479999999999997</v>
      </c>
      <c r="B694">
        <v>0.72599999999999998</v>
      </c>
    </row>
    <row r="695" spans="1:2" x14ac:dyDescent="0.3">
      <c r="A695">
        <v>5.6310000000000002</v>
      </c>
      <c r="B695">
        <v>0.65700000000000003</v>
      </c>
    </row>
    <row r="696" spans="1:2" x14ac:dyDescent="0.3">
      <c r="A696">
        <v>5.6029999999999998</v>
      </c>
      <c r="B696">
        <v>0.85399999999999998</v>
      </c>
    </row>
    <row r="697" spans="1:2" x14ac:dyDescent="0.3">
      <c r="A697">
        <v>5.5289999999999999</v>
      </c>
      <c r="B697">
        <v>0.73899999999999999</v>
      </c>
    </row>
    <row r="698" spans="1:2" x14ac:dyDescent="0.3">
      <c r="A698">
        <v>5.5250000000000004</v>
      </c>
      <c r="B698">
        <v>0.67300000000000004</v>
      </c>
    </row>
    <row r="699" spans="1:2" x14ac:dyDescent="0.3">
      <c r="A699">
        <v>5.5229999999999997</v>
      </c>
      <c r="B699">
        <v>0.871</v>
      </c>
    </row>
    <row r="700" spans="1:2" x14ac:dyDescent="0.3">
      <c r="A700">
        <v>5.4669999999999996</v>
      </c>
      <c r="B700">
        <v>0.71799999999999997</v>
      </c>
    </row>
    <row r="701" spans="1:2" x14ac:dyDescent="0.3">
      <c r="A701">
        <v>5.4320000000000004</v>
      </c>
      <c r="B701">
        <v>0.91400000000000003</v>
      </c>
    </row>
    <row r="702" spans="1:2" x14ac:dyDescent="0.3">
      <c r="A702">
        <v>5.43</v>
      </c>
      <c r="B702">
        <v>1.1220000000000001</v>
      </c>
    </row>
    <row r="703" spans="1:2" x14ac:dyDescent="0.3">
      <c r="A703">
        <v>5.4249999999999998</v>
      </c>
      <c r="B703">
        <v>0.77900000000000003</v>
      </c>
    </row>
    <row r="704" spans="1:2" x14ac:dyDescent="0.3">
      <c r="A704">
        <v>5.3860000000000001</v>
      </c>
      <c r="B704">
        <v>0.84499999999999997</v>
      </c>
    </row>
    <row r="705" spans="1:2" x14ac:dyDescent="0.3">
      <c r="A705">
        <v>5.3730000000000002</v>
      </c>
      <c r="B705">
        <v>0.80800000000000005</v>
      </c>
    </row>
    <row r="706" spans="1:2" x14ac:dyDescent="0.3">
      <c r="A706">
        <v>5.3390000000000004</v>
      </c>
      <c r="B706">
        <v>0.82799999999999996</v>
      </c>
    </row>
    <row r="707" spans="1:2" x14ac:dyDescent="0.3">
      <c r="A707">
        <v>5.3230000000000004</v>
      </c>
      <c r="B707">
        <v>0.78900000000000003</v>
      </c>
    </row>
    <row r="708" spans="1:2" x14ac:dyDescent="0.3">
      <c r="A708">
        <v>5.2869999999999999</v>
      </c>
      <c r="B708">
        <v>0.999</v>
      </c>
    </row>
    <row r="709" spans="1:2" x14ac:dyDescent="0.3">
      <c r="A709">
        <v>5.2850000000000001</v>
      </c>
      <c r="B709">
        <v>0.66700000000000004</v>
      </c>
    </row>
    <row r="710" spans="1:2" x14ac:dyDescent="0.3">
      <c r="A710">
        <v>5.274</v>
      </c>
      <c r="B710">
        <v>0.83799999999999997</v>
      </c>
    </row>
    <row r="711" spans="1:2" x14ac:dyDescent="0.3">
      <c r="A711">
        <v>5.2649999999999997</v>
      </c>
      <c r="B711">
        <v>0.245</v>
      </c>
    </row>
    <row r="712" spans="1:2" x14ac:dyDescent="0.3">
      <c r="A712">
        <v>5.2610000000000001</v>
      </c>
      <c r="B712">
        <v>0.72299999999999998</v>
      </c>
    </row>
    <row r="713" spans="1:2" x14ac:dyDescent="0.3">
      <c r="A713">
        <v>5.2469999999999999</v>
      </c>
      <c r="B713">
        <v>0.65700000000000003</v>
      </c>
    </row>
    <row r="714" spans="1:2" x14ac:dyDescent="0.3">
      <c r="A714">
        <v>5.2110000000000003</v>
      </c>
      <c r="B714">
        <v>0.78500000000000003</v>
      </c>
    </row>
    <row r="715" spans="1:2" x14ac:dyDescent="0.3">
      <c r="A715">
        <v>5.2080000000000002</v>
      </c>
      <c r="B715">
        <v>0.78200000000000003</v>
      </c>
    </row>
    <row r="716" spans="1:2" x14ac:dyDescent="0.3">
      <c r="A716">
        <v>5.2080000000000002</v>
      </c>
      <c r="B716">
        <v>0.76900000000000002</v>
      </c>
    </row>
    <row r="717" spans="1:2" x14ac:dyDescent="0.3">
      <c r="A717">
        <v>5.1970000000000001</v>
      </c>
      <c r="B717">
        <v>0.81499999999999995</v>
      </c>
    </row>
    <row r="718" spans="1:2" x14ac:dyDescent="0.3">
      <c r="A718">
        <v>5.1920000000000002</v>
      </c>
      <c r="B718">
        <v>0.66</v>
      </c>
    </row>
    <row r="719" spans="1:2" x14ac:dyDescent="0.3">
      <c r="A719">
        <v>5.1909999999999998</v>
      </c>
      <c r="B719">
        <v>0.89300000000000002</v>
      </c>
    </row>
    <row r="720" spans="1:2" x14ac:dyDescent="0.3">
      <c r="A720">
        <v>5.1749999999999998</v>
      </c>
      <c r="B720">
        <v>0.85099999999999998</v>
      </c>
    </row>
    <row r="721" spans="1:2" x14ac:dyDescent="0.3">
      <c r="A721">
        <v>5.0819999999999999</v>
      </c>
      <c r="B721">
        <v>0.60399999999999998</v>
      </c>
    </row>
    <row r="722" spans="1:2" x14ac:dyDescent="0.3">
      <c r="A722">
        <v>5.0439999999999996</v>
      </c>
      <c r="B722">
        <v>0.33100000000000002</v>
      </c>
    </row>
    <row r="723" spans="1:2" x14ac:dyDescent="0.3">
      <c r="A723">
        <v>5.0110000000000001</v>
      </c>
      <c r="B723">
        <v>0.81499999999999995</v>
      </c>
    </row>
    <row r="724" spans="1:2" x14ac:dyDescent="0.3">
      <c r="A724">
        <v>4.9960000000000004</v>
      </c>
      <c r="B724">
        <v>0.48599999999999999</v>
      </c>
    </row>
    <row r="725" spans="1:2" x14ac:dyDescent="0.3">
      <c r="A725">
        <v>4.944</v>
      </c>
      <c r="B725">
        <v>0.23200000000000001</v>
      </c>
    </row>
    <row r="726" spans="1:2" x14ac:dyDescent="0.3">
      <c r="A726">
        <v>4.9130000000000003</v>
      </c>
      <c r="B726">
        <v>0.67700000000000005</v>
      </c>
    </row>
    <row r="727" spans="1:2" x14ac:dyDescent="0.3">
      <c r="A727">
        <v>4.9059999999999997</v>
      </c>
      <c r="B727">
        <v>0.81499999999999995</v>
      </c>
    </row>
    <row r="728" spans="1:2" x14ac:dyDescent="0.3">
      <c r="A728">
        <v>4.883</v>
      </c>
      <c r="B728">
        <v>0.39700000000000002</v>
      </c>
    </row>
    <row r="729" spans="1:2" x14ac:dyDescent="0.3">
      <c r="A729">
        <v>4.8120000000000003</v>
      </c>
      <c r="B729">
        <v>0.50800000000000001</v>
      </c>
    </row>
    <row r="730" spans="1:2" x14ac:dyDescent="0.3">
      <c r="A730">
        <v>4.7990000000000004</v>
      </c>
      <c r="B730">
        <v>0.57099999999999995</v>
      </c>
    </row>
    <row r="731" spans="1:2" x14ac:dyDescent="0.3">
      <c r="A731">
        <v>4.7960000000000003</v>
      </c>
      <c r="B731">
        <v>0.55100000000000005</v>
      </c>
    </row>
    <row r="732" spans="1:2" x14ac:dyDescent="0.3">
      <c r="A732">
        <v>4.7220000000000004</v>
      </c>
      <c r="B732">
        <v>0.46899999999999997</v>
      </c>
    </row>
    <row r="733" spans="1:2" x14ac:dyDescent="0.3">
      <c r="A733">
        <v>4.7190000000000003</v>
      </c>
      <c r="B733">
        <v>0.874</v>
      </c>
    </row>
    <row r="734" spans="1:2" x14ac:dyDescent="0.3">
      <c r="A734">
        <v>4.7069999999999999</v>
      </c>
      <c r="B734">
        <v>0.80500000000000005</v>
      </c>
    </row>
    <row r="735" spans="1:2" x14ac:dyDescent="0.3">
      <c r="A735">
        <v>4.7</v>
      </c>
      <c r="B735">
        <v>0.63700000000000001</v>
      </c>
    </row>
    <row r="736" spans="1:2" x14ac:dyDescent="0.3">
      <c r="A736">
        <v>4.6959999999999997</v>
      </c>
      <c r="B736">
        <v>0.67200000000000004</v>
      </c>
    </row>
    <row r="737" spans="1:2" x14ac:dyDescent="0.3">
      <c r="A737">
        <v>4.681</v>
      </c>
      <c r="B737">
        <v>0.57099999999999995</v>
      </c>
    </row>
    <row r="738" spans="1:2" x14ac:dyDescent="0.3">
      <c r="A738">
        <v>4.6680000000000001</v>
      </c>
      <c r="B738">
        <v>0.26800000000000002</v>
      </c>
    </row>
    <row r="739" spans="1:2" x14ac:dyDescent="0.3">
      <c r="A739">
        <v>4.6390000000000002</v>
      </c>
      <c r="B739">
        <v>0.47699999999999998</v>
      </c>
    </row>
    <row r="740" spans="1:2" x14ac:dyDescent="0.3">
      <c r="A740">
        <v>4.6280000000000001</v>
      </c>
      <c r="B740">
        <v>0.36599999999999999</v>
      </c>
    </row>
    <row r="741" spans="1:2" x14ac:dyDescent="0.3">
      <c r="A741">
        <v>4.5869999999999997</v>
      </c>
      <c r="B741">
        <v>0.38</v>
      </c>
    </row>
    <row r="742" spans="1:2" x14ac:dyDescent="0.3">
      <c r="A742">
        <v>4.5590000000000002</v>
      </c>
      <c r="B742">
        <v>0.81499999999999995</v>
      </c>
    </row>
    <row r="743" spans="1:2" x14ac:dyDescent="0.3">
      <c r="A743">
        <v>4.548</v>
      </c>
      <c r="B743">
        <v>0.78500000000000003</v>
      </c>
    </row>
    <row r="744" spans="1:2" x14ac:dyDescent="0.3">
      <c r="A744">
        <v>4.5339999999999998</v>
      </c>
      <c r="B744">
        <v>0.375</v>
      </c>
    </row>
    <row r="745" spans="1:2" x14ac:dyDescent="0.3">
      <c r="A745">
        <v>4.5190000000000001</v>
      </c>
      <c r="B745">
        <v>0.752</v>
      </c>
    </row>
    <row r="746" spans="1:2" x14ac:dyDescent="0.3">
      <c r="A746">
        <v>4.516</v>
      </c>
      <c r="B746">
        <v>0.42799999999999999</v>
      </c>
    </row>
    <row r="747" spans="1:2" x14ac:dyDescent="0.3">
      <c r="A747">
        <v>4.5090000000000003</v>
      </c>
      <c r="B747">
        <v>0.58099999999999996</v>
      </c>
    </row>
    <row r="748" spans="1:2" x14ac:dyDescent="0.3">
      <c r="A748">
        <v>4.49</v>
      </c>
      <c r="B748">
        <v>0.48899999999999999</v>
      </c>
    </row>
    <row r="749" spans="1:2" x14ac:dyDescent="0.3">
      <c r="A749">
        <v>4.4660000000000002</v>
      </c>
      <c r="B749">
        <v>0.39</v>
      </c>
    </row>
    <row r="750" spans="1:2" x14ac:dyDescent="0.3">
      <c r="A750">
        <v>4.4610000000000003</v>
      </c>
      <c r="B750">
        <v>0.81499999999999995</v>
      </c>
    </row>
    <row r="751" spans="1:2" x14ac:dyDescent="0.3">
      <c r="A751">
        <v>4.4560000000000004</v>
      </c>
      <c r="B751">
        <v>0.72299999999999998</v>
      </c>
    </row>
    <row r="752" spans="1:2" x14ac:dyDescent="0.3">
      <c r="A752">
        <v>4.4370000000000003</v>
      </c>
      <c r="B752">
        <v>0.57399999999999995</v>
      </c>
    </row>
    <row r="753" spans="1:2" x14ac:dyDescent="0.3">
      <c r="A753">
        <v>4.4180000000000001</v>
      </c>
      <c r="B753">
        <v>0.35699999999999998</v>
      </c>
    </row>
    <row r="754" spans="1:2" x14ac:dyDescent="0.3">
      <c r="A754">
        <v>4.3899999999999997</v>
      </c>
      <c r="B754">
        <v>0.308</v>
      </c>
    </row>
    <row r="755" spans="1:2" x14ac:dyDescent="0.3">
      <c r="A755">
        <v>4.3739999999999997</v>
      </c>
      <c r="B755">
        <v>0.24199999999999999</v>
      </c>
    </row>
    <row r="756" spans="1:2" x14ac:dyDescent="0.3">
      <c r="A756">
        <v>4.3659999999999997</v>
      </c>
      <c r="B756">
        <v>0.83099999999999996</v>
      </c>
    </row>
    <row r="757" spans="1:2" x14ac:dyDescent="0.3">
      <c r="A757">
        <v>4.3600000000000003</v>
      </c>
      <c r="B757">
        <v>0.55500000000000005</v>
      </c>
    </row>
    <row r="758" spans="1:2" x14ac:dyDescent="0.3">
      <c r="A758">
        <v>4.3499999999999996</v>
      </c>
      <c r="B758">
        <v>0.192</v>
      </c>
    </row>
    <row r="759" spans="1:2" x14ac:dyDescent="0.3">
      <c r="A759">
        <v>4.3319999999999999</v>
      </c>
      <c r="B759">
        <v>0.73899999999999999</v>
      </c>
    </row>
    <row r="760" spans="1:2" x14ac:dyDescent="0.3">
      <c r="A760">
        <v>4.2859999999999996</v>
      </c>
      <c r="B760">
        <v>0.53200000000000003</v>
      </c>
    </row>
    <row r="761" spans="1:2" x14ac:dyDescent="0.3">
      <c r="A761">
        <v>4.2119999999999997</v>
      </c>
      <c r="B761">
        <v>0</v>
      </c>
    </row>
    <row r="762" spans="1:2" x14ac:dyDescent="0.3">
      <c r="A762">
        <v>4.1890000000000001</v>
      </c>
      <c r="B762">
        <v>0.443</v>
      </c>
    </row>
    <row r="763" spans="1:2" x14ac:dyDescent="0.3">
      <c r="A763">
        <v>4.1660000000000004</v>
      </c>
      <c r="B763">
        <v>0.64400000000000002</v>
      </c>
    </row>
    <row r="764" spans="1:2" x14ac:dyDescent="0.3">
      <c r="A764">
        <v>4.1070000000000002</v>
      </c>
      <c r="B764">
        <v>0.42599999999999999</v>
      </c>
    </row>
    <row r="765" spans="1:2" x14ac:dyDescent="0.3">
      <c r="A765">
        <v>4.085</v>
      </c>
      <c r="B765">
        <v>0.41</v>
      </c>
    </row>
    <row r="766" spans="1:2" x14ac:dyDescent="0.3">
      <c r="A766">
        <v>4.0149999999999997</v>
      </c>
      <c r="B766">
        <v>0.58799999999999997</v>
      </c>
    </row>
    <row r="767" spans="1:2" x14ac:dyDescent="0.3">
      <c r="A767">
        <v>3.9750000000000001</v>
      </c>
      <c r="B767">
        <v>0.443</v>
      </c>
    </row>
    <row r="768" spans="1:2" x14ac:dyDescent="0.3">
      <c r="A768">
        <v>3.9729999999999999</v>
      </c>
      <c r="B768">
        <v>0.505</v>
      </c>
    </row>
    <row r="769" spans="1:2" x14ac:dyDescent="0.3">
      <c r="A769">
        <v>3.9329999999999998</v>
      </c>
      <c r="B769">
        <v>0.55500000000000005</v>
      </c>
    </row>
    <row r="770" spans="1:2" x14ac:dyDescent="0.3">
      <c r="A770">
        <v>3.802</v>
      </c>
      <c r="B770">
        <v>0.16800000000000001</v>
      </c>
    </row>
    <row r="771" spans="1:2" x14ac:dyDescent="0.3">
      <c r="A771">
        <v>3.7749999999999999</v>
      </c>
      <c r="B771">
        <v>0.38</v>
      </c>
    </row>
    <row r="772" spans="1:2" x14ac:dyDescent="0.3">
      <c r="A772">
        <v>3.6629999999999998</v>
      </c>
      <c r="B772">
        <v>0.433</v>
      </c>
    </row>
    <row r="773" spans="1:2" x14ac:dyDescent="0.3">
      <c r="A773">
        <v>3.597</v>
      </c>
      <c r="B773">
        <v>0.44900000000000001</v>
      </c>
    </row>
    <row r="774" spans="1:2" x14ac:dyDescent="0.3">
      <c r="A774">
        <v>3.488</v>
      </c>
      <c r="B774">
        <v>0.53800000000000003</v>
      </c>
    </row>
    <row r="775" spans="1:2" x14ac:dyDescent="0.3">
      <c r="A775">
        <v>3.4620000000000002</v>
      </c>
      <c r="B775">
        <v>0.44</v>
      </c>
    </row>
    <row r="776" spans="1:2" x14ac:dyDescent="0.3">
      <c r="A776">
        <v>3.41</v>
      </c>
      <c r="B776">
        <v>0.495</v>
      </c>
    </row>
    <row r="777" spans="1:2" x14ac:dyDescent="0.3">
      <c r="A777">
        <v>3.38</v>
      </c>
      <c r="B777">
        <v>0.46300000000000002</v>
      </c>
    </row>
    <row r="778" spans="1:2" x14ac:dyDescent="0.3">
      <c r="A778">
        <v>3.3340000000000001</v>
      </c>
      <c r="B778">
        <v>0.61399999999999999</v>
      </c>
    </row>
    <row r="779" spans="1:2" x14ac:dyDescent="0.3">
      <c r="A779">
        <v>3.2309999999999999</v>
      </c>
      <c r="B779">
        <v>0.499</v>
      </c>
    </row>
    <row r="780" spans="1:2" x14ac:dyDescent="0.3">
      <c r="A780">
        <v>3.2029999999999998</v>
      </c>
      <c r="B780">
        <v>0.36099999999999999</v>
      </c>
    </row>
    <row r="781" spans="1:2" x14ac:dyDescent="0.3">
      <c r="A781">
        <v>3.0830000000000002</v>
      </c>
      <c r="B781">
        <v>0.105</v>
      </c>
    </row>
    <row r="782" spans="1:2" x14ac:dyDescent="0.3">
      <c r="A782">
        <v>2.8530000000000002</v>
      </c>
      <c r="B782">
        <v>0.29499999999999998</v>
      </c>
    </row>
    <row r="783" spans="1:2" x14ac:dyDescent="0.3">
      <c r="A783">
        <v>7.8419999999999996</v>
      </c>
      <c r="B783">
        <v>0.74099999999999999</v>
      </c>
    </row>
    <row r="784" spans="1:2" x14ac:dyDescent="0.3">
      <c r="A784">
        <v>7.62</v>
      </c>
      <c r="B784">
        <v>0.76300000000000001</v>
      </c>
    </row>
    <row r="785" spans="1:2" x14ac:dyDescent="0.3">
      <c r="A785">
        <v>7.5709999999999997</v>
      </c>
      <c r="B785">
        <v>0.81599999999999995</v>
      </c>
    </row>
    <row r="786" spans="1:2" x14ac:dyDescent="0.3">
      <c r="A786">
        <v>7.5540000000000003</v>
      </c>
      <c r="B786">
        <v>0.77200000000000002</v>
      </c>
    </row>
    <row r="787" spans="1:2" x14ac:dyDescent="0.3">
      <c r="A787">
        <v>7.4640000000000004</v>
      </c>
      <c r="B787">
        <v>0.753</v>
      </c>
    </row>
    <row r="788" spans="1:2" x14ac:dyDescent="0.3">
      <c r="A788">
        <v>7.3920000000000003</v>
      </c>
      <c r="B788">
        <v>0.78200000000000003</v>
      </c>
    </row>
    <row r="789" spans="1:2" x14ac:dyDescent="0.3">
      <c r="A789">
        <v>7.3630000000000004</v>
      </c>
      <c r="B789">
        <v>0.76300000000000001</v>
      </c>
    </row>
    <row r="790" spans="1:2" x14ac:dyDescent="0.3">
      <c r="A790">
        <v>7.3239999999999998</v>
      </c>
      <c r="B790">
        <v>0.76</v>
      </c>
    </row>
    <row r="791" spans="1:2" x14ac:dyDescent="0.3">
      <c r="A791">
        <v>7.2770000000000001</v>
      </c>
      <c r="B791">
        <v>0.78500000000000003</v>
      </c>
    </row>
    <row r="792" spans="1:2" x14ac:dyDescent="0.3">
      <c r="A792">
        <v>7.2679999999999998</v>
      </c>
      <c r="B792">
        <v>0.78200000000000003</v>
      </c>
    </row>
    <row r="793" spans="1:2" x14ac:dyDescent="0.3">
      <c r="A793">
        <v>7.1829999999999998</v>
      </c>
      <c r="B793">
        <v>0.80100000000000005</v>
      </c>
    </row>
    <row r="794" spans="1:2" x14ac:dyDescent="0.3">
      <c r="A794">
        <v>7.157</v>
      </c>
      <c r="B794">
        <v>0.78800000000000003</v>
      </c>
    </row>
    <row r="795" spans="1:2" x14ac:dyDescent="0.3">
      <c r="A795">
        <v>7.1550000000000002</v>
      </c>
      <c r="B795">
        <v>0.75700000000000001</v>
      </c>
    </row>
    <row r="796" spans="1:2" x14ac:dyDescent="0.3">
      <c r="A796">
        <v>7.1029999999999998</v>
      </c>
      <c r="B796">
        <v>0.79800000000000004</v>
      </c>
    </row>
    <row r="797" spans="1:2" x14ac:dyDescent="0.3">
      <c r="A797">
        <v>7.085</v>
      </c>
      <c r="B797">
        <v>0.753</v>
      </c>
    </row>
    <row r="798" spans="1:2" x14ac:dyDescent="0.3">
      <c r="A798">
        <v>7.069</v>
      </c>
      <c r="B798">
        <v>0.72199999999999998</v>
      </c>
    </row>
    <row r="799" spans="1:2" x14ac:dyDescent="0.3">
      <c r="A799">
        <v>7.0640000000000001</v>
      </c>
      <c r="B799">
        <v>0.75700000000000001</v>
      </c>
    </row>
    <row r="800" spans="1:2" x14ac:dyDescent="0.3">
      <c r="A800">
        <v>6.9649999999999999</v>
      </c>
      <c r="B800">
        <v>0.70299999999999996</v>
      </c>
    </row>
    <row r="801" spans="1:2" x14ac:dyDescent="0.3">
      <c r="A801">
        <v>6.9509999999999996</v>
      </c>
      <c r="B801">
        <v>0.621</v>
      </c>
    </row>
    <row r="802" spans="1:2" x14ac:dyDescent="0.3">
      <c r="A802">
        <v>6.8339999999999996</v>
      </c>
      <c r="B802">
        <v>0.747</v>
      </c>
    </row>
    <row r="803" spans="1:2" x14ac:dyDescent="0.3">
      <c r="A803">
        <v>6.69</v>
      </c>
      <c r="B803">
        <v>0.80400000000000005</v>
      </c>
    </row>
    <row r="804" spans="1:2" x14ac:dyDescent="0.3">
      <c r="A804">
        <v>6.6470000000000002</v>
      </c>
      <c r="B804">
        <v>0.66200000000000003</v>
      </c>
    </row>
    <row r="805" spans="1:2" x14ac:dyDescent="0.3">
      <c r="A805">
        <v>6.6020000000000003</v>
      </c>
      <c r="B805">
        <v>0.747</v>
      </c>
    </row>
    <row r="806" spans="1:2" x14ac:dyDescent="0.3">
      <c r="A806">
        <v>6.5839999999999996</v>
      </c>
      <c r="B806">
        <v>0.66500000000000004</v>
      </c>
    </row>
    <row r="807" spans="1:2" x14ac:dyDescent="0.3">
      <c r="A807">
        <v>6.5609999999999999</v>
      </c>
      <c r="B807">
        <v>0.59399999999999997</v>
      </c>
    </row>
    <row r="808" spans="1:2" x14ac:dyDescent="0.3">
      <c r="A808">
        <v>6.4939999999999998</v>
      </c>
      <c r="B808">
        <v>0.57099999999999995</v>
      </c>
    </row>
    <row r="809" spans="1:2" x14ac:dyDescent="0.3">
      <c r="A809">
        <v>6.4909999999999997</v>
      </c>
      <c r="B809">
        <v>0.82599999999999996</v>
      </c>
    </row>
    <row r="810" spans="1:2" x14ac:dyDescent="0.3">
      <c r="A810">
        <v>6.4829999999999997</v>
      </c>
      <c r="B810">
        <v>0.79800000000000004</v>
      </c>
    </row>
    <row r="811" spans="1:2" x14ac:dyDescent="0.3">
      <c r="A811">
        <v>6.4610000000000003</v>
      </c>
      <c r="B811">
        <v>0.72199999999999998</v>
      </c>
    </row>
    <row r="812" spans="1:2" x14ac:dyDescent="0.3">
      <c r="A812">
        <v>6.4349999999999996</v>
      </c>
      <c r="B812">
        <v>0.51900000000000002</v>
      </c>
    </row>
    <row r="813" spans="1:2" x14ac:dyDescent="0.3">
      <c r="A813">
        <v>6.431</v>
      </c>
      <c r="B813">
        <v>0.64900000000000002</v>
      </c>
    </row>
    <row r="814" spans="1:2" x14ac:dyDescent="0.3">
      <c r="A814">
        <v>6.3769999999999998</v>
      </c>
      <c r="B814">
        <v>0.89700000000000002</v>
      </c>
    </row>
    <row r="815" spans="1:2" x14ac:dyDescent="0.3">
      <c r="A815">
        <v>6.3719999999999999</v>
      </c>
      <c r="B815">
        <v>0.48299999999999998</v>
      </c>
    </row>
    <row r="816" spans="1:2" x14ac:dyDescent="0.3">
      <c r="A816">
        <v>6.3310000000000004</v>
      </c>
      <c r="B816">
        <v>0.65300000000000002</v>
      </c>
    </row>
    <row r="817" spans="1:2" x14ac:dyDescent="0.3">
      <c r="A817">
        <v>6.33</v>
      </c>
      <c r="B817">
        <v>0.57099999999999995</v>
      </c>
    </row>
    <row r="818" spans="1:2" x14ac:dyDescent="0.3">
      <c r="A818">
        <v>6.3170000000000002</v>
      </c>
      <c r="B818">
        <v>0.63400000000000001</v>
      </c>
    </row>
    <row r="819" spans="1:2" x14ac:dyDescent="0.3">
      <c r="A819">
        <v>6.3090000000000002</v>
      </c>
      <c r="B819">
        <v>0.59899999999999998</v>
      </c>
    </row>
    <row r="820" spans="1:2" x14ac:dyDescent="0.3">
      <c r="A820">
        <v>6.2549999999999999</v>
      </c>
      <c r="B820">
        <v>0.61199999999999999</v>
      </c>
    </row>
    <row r="821" spans="1:2" x14ac:dyDescent="0.3">
      <c r="A821">
        <v>6.2229999999999999</v>
      </c>
      <c r="B821">
        <v>0.80100000000000005</v>
      </c>
    </row>
    <row r="822" spans="1:2" x14ac:dyDescent="0.3">
      <c r="A822">
        <v>6.1890000000000001</v>
      </c>
      <c r="B822">
        <v>0.64</v>
      </c>
    </row>
    <row r="823" spans="1:2" x14ac:dyDescent="0.3">
      <c r="A823">
        <v>6.18</v>
      </c>
      <c r="B823">
        <v>0.66700000000000004</v>
      </c>
    </row>
    <row r="824" spans="1:2" x14ac:dyDescent="0.3">
      <c r="A824">
        <v>6.1790000000000003</v>
      </c>
      <c r="B824">
        <v>0.52800000000000002</v>
      </c>
    </row>
    <row r="825" spans="1:2" x14ac:dyDescent="0.3">
      <c r="A825">
        <v>6.1719999999999997</v>
      </c>
      <c r="B825">
        <v>0.67800000000000005</v>
      </c>
    </row>
    <row r="826" spans="1:2" x14ac:dyDescent="0.3">
      <c r="A826">
        <v>6.1660000000000004</v>
      </c>
      <c r="B826">
        <v>0.66800000000000004</v>
      </c>
    </row>
    <row r="827" spans="1:2" x14ac:dyDescent="0.3">
      <c r="A827">
        <v>6.1520000000000001</v>
      </c>
      <c r="B827">
        <v>0.52700000000000002</v>
      </c>
    </row>
    <row r="828" spans="1:2" x14ac:dyDescent="0.3">
      <c r="A828">
        <v>6.14</v>
      </c>
      <c r="B828">
        <v>0.59499999999999997</v>
      </c>
    </row>
    <row r="829" spans="1:2" x14ac:dyDescent="0.3">
      <c r="A829">
        <v>6.1059999999999999</v>
      </c>
      <c r="B829">
        <v>0.57999999999999996</v>
      </c>
    </row>
    <row r="830" spans="1:2" x14ac:dyDescent="0.3">
      <c r="A830">
        <v>6.0780000000000003</v>
      </c>
      <c r="B830">
        <v>0.63400000000000001</v>
      </c>
    </row>
    <row r="831" spans="1:2" x14ac:dyDescent="0.3">
      <c r="A831">
        <v>6.0609999999999999</v>
      </c>
      <c r="B831">
        <v>0.56499999999999995</v>
      </c>
    </row>
    <row r="832" spans="1:2" x14ac:dyDescent="0.3">
      <c r="A832">
        <v>6.0490000000000004</v>
      </c>
      <c r="B832">
        <v>0.57399999999999995</v>
      </c>
    </row>
    <row r="833" spans="1:2" x14ac:dyDescent="0.3">
      <c r="A833">
        <v>6.032</v>
      </c>
      <c r="B833">
        <v>0.58699999999999997</v>
      </c>
    </row>
    <row r="834" spans="1:2" x14ac:dyDescent="0.3">
      <c r="A834">
        <v>6.0119999999999996</v>
      </c>
      <c r="B834">
        <v>0.61499999999999999</v>
      </c>
    </row>
    <row r="835" spans="1:2" x14ac:dyDescent="0.3">
      <c r="A835">
        <v>5.992</v>
      </c>
      <c r="B835">
        <v>0.61499999999999999</v>
      </c>
    </row>
    <row r="836" spans="1:2" x14ac:dyDescent="0.3">
      <c r="A836">
        <v>5.9850000000000003</v>
      </c>
      <c r="B836">
        <v>0.59599999999999997</v>
      </c>
    </row>
    <row r="837" spans="1:2" x14ac:dyDescent="0.3">
      <c r="A837">
        <v>5.9720000000000004</v>
      </c>
      <c r="B837">
        <v>0.60399999999999998</v>
      </c>
    </row>
    <row r="838" spans="1:2" x14ac:dyDescent="0.3">
      <c r="A838">
        <v>5.94</v>
      </c>
      <c r="B838">
        <v>0.83799999999999997</v>
      </c>
    </row>
    <row r="839" spans="1:2" x14ac:dyDescent="0.3">
      <c r="A839">
        <v>5.9290000000000003</v>
      </c>
      <c r="B839">
        <v>0.64600000000000002</v>
      </c>
    </row>
    <row r="840" spans="1:2" x14ac:dyDescent="0.3">
      <c r="A840">
        <v>5.9290000000000003</v>
      </c>
      <c r="B840">
        <v>0.76</v>
      </c>
    </row>
    <row r="841" spans="1:2" x14ac:dyDescent="0.3">
      <c r="A841">
        <v>5.9189999999999996</v>
      </c>
      <c r="B841">
        <v>0.59299999999999997</v>
      </c>
    </row>
    <row r="842" spans="1:2" x14ac:dyDescent="0.3">
      <c r="A842">
        <v>5.8819999999999997</v>
      </c>
      <c r="B842">
        <v>0.70299999999999996</v>
      </c>
    </row>
    <row r="843" spans="1:2" x14ac:dyDescent="0.3">
      <c r="A843">
        <v>5.88</v>
      </c>
      <c r="B843">
        <v>0.42599999999999999</v>
      </c>
    </row>
    <row r="844" spans="1:2" x14ac:dyDescent="0.3">
      <c r="A844">
        <v>5.8449999999999998</v>
      </c>
      <c r="B844">
        <v>0.80100000000000005</v>
      </c>
    </row>
    <row r="845" spans="1:2" x14ac:dyDescent="0.3">
      <c r="A845">
        <v>5.84</v>
      </c>
      <c r="B845">
        <v>0.623</v>
      </c>
    </row>
    <row r="846" spans="1:2" x14ac:dyDescent="0.3">
      <c r="A846">
        <v>5.8129999999999997</v>
      </c>
      <c r="B846">
        <v>0.61799999999999999</v>
      </c>
    </row>
    <row r="847" spans="1:2" x14ac:dyDescent="0.3">
      <c r="A847">
        <v>5.766</v>
      </c>
      <c r="B847">
        <v>0.54200000000000004</v>
      </c>
    </row>
    <row r="848" spans="1:2" x14ac:dyDescent="0.3">
      <c r="A848">
        <v>5.7640000000000002</v>
      </c>
      <c r="B848">
        <v>0.64</v>
      </c>
    </row>
    <row r="849" spans="1:2" x14ac:dyDescent="0.3">
      <c r="A849">
        <v>5.7439999999999998</v>
      </c>
      <c r="B849">
        <v>0.501</v>
      </c>
    </row>
    <row r="850" spans="1:2" x14ac:dyDescent="0.3">
      <c r="A850">
        <v>5.7229999999999999</v>
      </c>
      <c r="B850">
        <v>0.76</v>
      </c>
    </row>
    <row r="851" spans="1:2" x14ac:dyDescent="0.3">
      <c r="A851">
        <v>5.7160000000000002</v>
      </c>
      <c r="B851">
        <v>0.48599999999999999</v>
      </c>
    </row>
    <row r="852" spans="1:2" x14ac:dyDescent="0.3">
      <c r="A852">
        <v>5.6769999999999996</v>
      </c>
      <c r="B852">
        <v>0.442</v>
      </c>
    </row>
    <row r="853" spans="1:2" x14ac:dyDescent="0.3">
      <c r="A853">
        <v>5.6529999999999996</v>
      </c>
      <c r="B853">
        <v>0.54900000000000004</v>
      </c>
    </row>
    <row r="854" spans="1:2" x14ac:dyDescent="0.3">
      <c r="A854">
        <v>5.5810000000000004</v>
      </c>
      <c r="B854">
        <v>0.63700000000000001</v>
      </c>
    </row>
    <row r="855" spans="1:2" x14ac:dyDescent="0.3">
      <c r="A855">
        <v>5.5449999999999999</v>
      </c>
      <c r="B855">
        <v>0.55500000000000005</v>
      </c>
    </row>
    <row r="856" spans="1:2" x14ac:dyDescent="0.3">
      <c r="A856">
        <v>5.5359999999999996</v>
      </c>
      <c r="B856">
        <v>0.80100000000000005</v>
      </c>
    </row>
    <row r="857" spans="1:2" x14ac:dyDescent="0.3">
      <c r="A857">
        <v>5.5339999999999998</v>
      </c>
      <c r="B857">
        <v>0.56000000000000005</v>
      </c>
    </row>
    <row r="858" spans="1:2" x14ac:dyDescent="0.3">
      <c r="A858">
        <v>5.4770000000000003</v>
      </c>
      <c r="B858">
        <v>0.51100000000000001</v>
      </c>
    </row>
    <row r="859" spans="1:2" x14ac:dyDescent="0.3">
      <c r="A859">
        <v>5.4770000000000003</v>
      </c>
      <c r="B859">
        <v>0.89300000000000002</v>
      </c>
    </row>
    <row r="860" spans="1:2" x14ac:dyDescent="0.3">
      <c r="A860">
        <v>5.4660000000000002</v>
      </c>
      <c r="B860">
        <v>0.498</v>
      </c>
    </row>
    <row r="861" spans="1:2" x14ac:dyDescent="0.3">
      <c r="A861">
        <v>5.4109999999999996</v>
      </c>
      <c r="B861">
        <v>0.61599999999999999</v>
      </c>
    </row>
    <row r="862" spans="1:2" x14ac:dyDescent="0.3">
      <c r="A862">
        <v>5.41</v>
      </c>
      <c r="B862">
        <v>0.435</v>
      </c>
    </row>
    <row r="863" spans="1:2" x14ac:dyDescent="0.3">
      <c r="A863">
        <v>5.3840000000000003</v>
      </c>
      <c r="B863">
        <v>0.58699999999999997</v>
      </c>
    </row>
    <row r="864" spans="1:2" x14ac:dyDescent="0.3">
      <c r="A864">
        <v>5.3449999999999998</v>
      </c>
      <c r="B864">
        <v>0.433</v>
      </c>
    </row>
    <row r="865" spans="1:2" x14ac:dyDescent="0.3">
      <c r="A865">
        <v>5.3419999999999996</v>
      </c>
      <c r="B865">
        <v>0.307</v>
      </c>
    </row>
    <row r="866" spans="1:2" x14ac:dyDescent="0.3">
      <c r="A866">
        <v>5.3390000000000004</v>
      </c>
      <c r="B866">
        <v>0.66500000000000004</v>
      </c>
    </row>
    <row r="867" spans="1:2" x14ac:dyDescent="0.3">
      <c r="A867">
        <v>5.306</v>
      </c>
      <c r="B867">
        <v>5.1999999999999998E-2</v>
      </c>
    </row>
    <row r="868" spans="1:2" x14ac:dyDescent="0.3">
      <c r="A868">
        <v>5.2830000000000004</v>
      </c>
      <c r="B868">
        <v>0.58499999999999996</v>
      </c>
    </row>
    <row r="869" spans="1:2" x14ac:dyDescent="0.3">
      <c r="A869">
        <v>5.2690000000000001</v>
      </c>
      <c r="B869">
        <v>0.496</v>
      </c>
    </row>
    <row r="870" spans="1:2" x14ac:dyDescent="0.3">
      <c r="A870">
        <v>5.266</v>
      </c>
      <c r="B870">
        <v>0.58299999999999996</v>
      </c>
    </row>
    <row r="871" spans="1:2" x14ac:dyDescent="0.3">
      <c r="A871">
        <v>5.1980000000000004</v>
      </c>
      <c r="B871">
        <v>0.69699999999999995</v>
      </c>
    </row>
    <row r="872" spans="1:2" x14ac:dyDescent="0.3">
      <c r="A872">
        <v>5.1710000000000003</v>
      </c>
      <c r="B872">
        <v>0.54100000000000004</v>
      </c>
    </row>
    <row r="873" spans="1:2" x14ac:dyDescent="0.3">
      <c r="A873">
        <v>5.1420000000000003</v>
      </c>
      <c r="B873">
        <v>0.159</v>
      </c>
    </row>
    <row r="874" spans="1:2" x14ac:dyDescent="0.3">
      <c r="A874">
        <v>5.1319999999999997</v>
      </c>
      <c r="B874">
        <v>0.35699999999999998</v>
      </c>
    </row>
    <row r="875" spans="1:2" x14ac:dyDescent="0.3">
      <c r="A875">
        <v>5.117</v>
      </c>
      <c r="B875">
        <v>0.64600000000000002</v>
      </c>
    </row>
    <row r="876" spans="1:2" x14ac:dyDescent="0.3">
      <c r="A876">
        <v>5.101</v>
      </c>
      <c r="B876">
        <v>0.53500000000000003</v>
      </c>
    </row>
    <row r="877" spans="1:2" x14ac:dyDescent="0.3">
      <c r="A877">
        <v>5.0880000000000001</v>
      </c>
      <c r="B877">
        <v>0.28699999999999998</v>
      </c>
    </row>
    <row r="878" spans="1:2" x14ac:dyDescent="0.3">
      <c r="A878">
        <v>5.0739999999999998</v>
      </c>
      <c r="B878">
        <v>0.16700000000000001</v>
      </c>
    </row>
    <row r="879" spans="1:2" x14ac:dyDescent="0.3">
      <c r="A879">
        <v>5.0659999999999998</v>
      </c>
      <c r="B879">
        <v>0.439</v>
      </c>
    </row>
    <row r="880" spans="1:2" x14ac:dyDescent="0.3">
      <c r="A880">
        <v>5.0510000000000002</v>
      </c>
      <c r="B880">
        <v>0.21</v>
      </c>
    </row>
    <row r="881" spans="1:2" x14ac:dyDescent="0.3">
      <c r="A881">
        <v>5.0449999999999999</v>
      </c>
      <c r="B881">
        <v>0.19600000000000001</v>
      </c>
    </row>
    <row r="882" spans="1:2" x14ac:dyDescent="0.3">
      <c r="A882">
        <v>5.03</v>
      </c>
      <c r="B882">
        <v>0.33</v>
      </c>
    </row>
    <row r="883" spans="1:2" x14ac:dyDescent="0.3">
      <c r="A883">
        <v>5.0250000000000004</v>
      </c>
      <c r="B883">
        <v>0.51400000000000001</v>
      </c>
    </row>
    <row r="884" spans="1:2" x14ac:dyDescent="0.3">
      <c r="A884">
        <v>4.984</v>
      </c>
      <c r="B884">
        <v>0.20599999999999999</v>
      </c>
    </row>
    <row r="885" spans="1:2" x14ac:dyDescent="0.3">
      <c r="A885">
        <v>4.9560000000000004</v>
      </c>
      <c r="B885">
        <v>0.26500000000000001</v>
      </c>
    </row>
    <row r="886" spans="1:2" x14ac:dyDescent="0.3">
      <c r="A886">
        <v>4.9480000000000004</v>
      </c>
      <c r="B886">
        <v>0.59</v>
      </c>
    </row>
    <row r="887" spans="1:2" x14ac:dyDescent="0.3">
      <c r="A887">
        <v>4.9340000000000002</v>
      </c>
      <c r="B887">
        <v>0.32200000000000001</v>
      </c>
    </row>
    <row r="888" spans="1:2" x14ac:dyDescent="0.3">
      <c r="A888">
        <v>4.9180000000000001</v>
      </c>
      <c r="B888">
        <v>0.55800000000000005</v>
      </c>
    </row>
    <row r="889" spans="1:2" x14ac:dyDescent="0.3">
      <c r="A889">
        <v>4.8920000000000003</v>
      </c>
      <c r="B889">
        <v>0.57399999999999995</v>
      </c>
    </row>
    <row r="890" spans="1:2" x14ac:dyDescent="0.3">
      <c r="A890">
        <v>4.891</v>
      </c>
      <c r="B890">
        <v>0.498</v>
      </c>
    </row>
    <row r="891" spans="1:2" x14ac:dyDescent="0.3">
      <c r="A891">
        <v>4.8869999999999996</v>
      </c>
      <c r="B891">
        <v>0.55200000000000005</v>
      </c>
    </row>
    <row r="892" spans="1:2" x14ac:dyDescent="0.3">
      <c r="A892">
        <v>4.875</v>
      </c>
      <c r="B892">
        <v>0.51700000000000002</v>
      </c>
    </row>
    <row r="893" spans="1:2" x14ac:dyDescent="0.3">
      <c r="A893">
        <v>4.8540000000000001</v>
      </c>
      <c r="B893">
        <v>0.38100000000000001</v>
      </c>
    </row>
    <row r="894" spans="1:2" x14ac:dyDescent="0.3">
      <c r="A894">
        <v>4.8520000000000003</v>
      </c>
      <c r="B894">
        <v>0.36199999999999999</v>
      </c>
    </row>
    <row r="895" spans="1:2" x14ac:dyDescent="0.3">
      <c r="A895">
        <v>4.8339999999999996</v>
      </c>
      <c r="B895">
        <v>0.17899999999999999</v>
      </c>
    </row>
    <row r="896" spans="1:2" x14ac:dyDescent="0.3">
      <c r="A896">
        <v>4.83</v>
      </c>
      <c r="B896">
        <v>0.42599999999999999</v>
      </c>
    </row>
    <row r="897" spans="1:2" x14ac:dyDescent="0.3">
      <c r="A897">
        <v>4.7939999999999996</v>
      </c>
      <c r="B897">
        <v>0.19600000000000001</v>
      </c>
    </row>
    <row r="898" spans="1:2" x14ac:dyDescent="0.3">
      <c r="A898">
        <v>4.7590000000000003</v>
      </c>
      <c r="B898">
        <v>5.0999999999999997E-2</v>
      </c>
    </row>
    <row r="899" spans="1:2" x14ac:dyDescent="0.3">
      <c r="A899">
        <v>4.7229999999999999</v>
      </c>
      <c r="B899">
        <v>0.11</v>
      </c>
    </row>
    <row r="900" spans="1:2" x14ac:dyDescent="0.3">
      <c r="A900">
        <v>4.7210000000000001</v>
      </c>
      <c r="B900">
        <v>0.56100000000000005</v>
      </c>
    </row>
    <row r="901" spans="1:2" x14ac:dyDescent="0.3">
      <c r="A901">
        <v>4.6360000000000001</v>
      </c>
      <c r="B901">
        <v>0.24</v>
      </c>
    </row>
    <row r="902" spans="1:2" x14ac:dyDescent="0.3">
      <c r="A902">
        <v>4.625</v>
      </c>
      <c r="B902">
        <v>0.253</v>
      </c>
    </row>
    <row r="903" spans="1:2" x14ac:dyDescent="0.3">
      <c r="A903">
        <v>4.6070000000000002</v>
      </c>
      <c r="B903">
        <v>0.38500000000000001</v>
      </c>
    </row>
    <row r="904" spans="1:2" x14ac:dyDescent="0.3">
      <c r="A904">
        <v>4.5960000000000001</v>
      </c>
      <c r="B904">
        <v>0.59</v>
      </c>
    </row>
    <row r="905" spans="1:2" x14ac:dyDescent="0.3">
      <c r="A905">
        <v>4.5839999999999996</v>
      </c>
      <c r="B905">
        <v>0.59499999999999997</v>
      </c>
    </row>
    <row r="906" spans="1:2" x14ac:dyDescent="0.3">
      <c r="A906">
        <v>4.5739999999999998</v>
      </c>
      <c r="B906">
        <v>0.26200000000000001</v>
      </c>
    </row>
    <row r="907" spans="1:2" x14ac:dyDescent="0.3">
      <c r="A907">
        <v>4.5170000000000003</v>
      </c>
      <c r="B907">
        <v>0.434</v>
      </c>
    </row>
    <row r="908" spans="1:2" x14ac:dyDescent="0.3">
      <c r="A908">
        <v>4.4260000000000002</v>
      </c>
      <c r="B908">
        <v>0.34100000000000003</v>
      </c>
    </row>
    <row r="909" spans="1:2" x14ac:dyDescent="0.3">
      <c r="A909">
        <v>4.3949999999999996</v>
      </c>
      <c r="B909">
        <v>0.58299999999999996</v>
      </c>
    </row>
    <row r="910" spans="1:2" x14ac:dyDescent="0.3">
      <c r="A910">
        <v>4.3550000000000004</v>
      </c>
      <c r="B910">
        <v>0</v>
      </c>
    </row>
    <row r="911" spans="1:2" x14ac:dyDescent="0.3">
      <c r="A911">
        <v>4.3250000000000002</v>
      </c>
      <c r="B911">
        <v>0.59299999999999997</v>
      </c>
    </row>
    <row r="912" spans="1:2" x14ac:dyDescent="0.3">
      <c r="A912">
        <v>4.3079999999999998</v>
      </c>
      <c r="B912">
        <v>7.3999999999999996E-2</v>
      </c>
    </row>
    <row r="913" spans="1:2" x14ac:dyDescent="0.3">
      <c r="A913">
        <v>4.2889999999999997</v>
      </c>
      <c r="B913">
        <v>0.27900000000000003</v>
      </c>
    </row>
    <row r="914" spans="1:2" x14ac:dyDescent="0.3">
      <c r="A914">
        <v>4.2830000000000004</v>
      </c>
      <c r="B914">
        <v>0.42599999999999999</v>
      </c>
    </row>
    <row r="915" spans="1:2" x14ac:dyDescent="0.3">
      <c r="A915">
        <v>4.2750000000000004</v>
      </c>
      <c r="B915">
        <v>0.33100000000000002</v>
      </c>
    </row>
    <row r="916" spans="1:2" x14ac:dyDescent="0.3">
      <c r="A916">
        <v>4.2270000000000003</v>
      </c>
      <c r="B916">
        <v>0.27300000000000002</v>
      </c>
    </row>
    <row r="917" spans="1:2" x14ac:dyDescent="0.3">
      <c r="A917">
        <v>4.2080000000000002</v>
      </c>
      <c r="B917">
        <v>0.34100000000000003</v>
      </c>
    </row>
    <row r="918" spans="1:2" x14ac:dyDescent="0.3">
      <c r="A918">
        <v>4.1070000000000002</v>
      </c>
      <c r="B918">
        <v>0.20300000000000001</v>
      </c>
    </row>
    <row r="919" spans="1:2" x14ac:dyDescent="0.3">
      <c r="A919">
        <v>4.0730000000000004</v>
      </c>
      <c r="B919">
        <v>0.23100000000000001</v>
      </c>
    </row>
    <row r="920" spans="1:2" x14ac:dyDescent="0.3">
      <c r="A920">
        <v>3.8490000000000002</v>
      </c>
      <c r="B920">
        <v>0.1</v>
      </c>
    </row>
    <row r="921" spans="1:2" x14ac:dyDescent="0.3">
      <c r="A921">
        <v>3.819</v>
      </c>
      <c r="B921">
        <v>0.38300000000000001</v>
      </c>
    </row>
    <row r="922" spans="1:2" x14ac:dyDescent="0.3">
      <c r="A922">
        <v>3.7749999999999999</v>
      </c>
      <c r="B922">
        <v>0.155</v>
      </c>
    </row>
    <row r="923" spans="1:2" x14ac:dyDescent="0.3">
      <c r="A923">
        <v>3.6579999999999999</v>
      </c>
      <c r="B923">
        <v>0.27200000000000002</v>
      </c>
    </row>
    <row r="924" spans="1:2" x14ac:dyDescent="0.3">
      <c r="A924">
        <v>3.6230000000000002</v>
      </c>
      <c r="B924">
        <v>0.3</v>
      </c>
    </row>
    <row r="925" spans="1:2" x14ac:dyDescent="0.3">
      <c r="A925">
        <v>3.6150000000000002</v>
      </c>
      <c r="B925">
        <v>0.22700000000000001</v>
      </c>
    </row>
    <row r="926" spans="1:2" x14ac:dyDescent="0.3">
      <c r="A926">
        <v>3.6</v>
      </c>
      <c r="B926">
        <v>0.29799999999999999</v>
      </c>
    </row>
    <row r="927" spans="1:2" x14ac:dyDescent="0.3">
      <c r="A927">
        <v>3.512</v>
      </c>
      <c r="B927">
        <v>7.0000000000000001E-3</v>
      </c>
    </row>
    <row r="928" spans="1:2" x14ac:dyDescent="0.3">
      <c r="A928">
        <v>3.4670000000000001</v>
      </c>
      <c r="B928">
        <v>0.34</v>
      </c>
    </row>
    <row r="929" spans="1:2" x14ac:dyDescent="0.3">
      <c r="A929">
        <v>3.415</v>
      </c>
      <c r="B929">
        <v>0.40699999999999997</v>
      </c>
    </row>
    <row r="930" spans="1:2" x14ac:dyDescent="0.3">
      <c r="A930">
        <v>3.145</v>
      </c>
      <c r="B930">
        <v>0.24299999999999999</v>
      </c>
    </row>
    <row r="931" spans="1:2" x14ac:dyDescent="0.3">
      <c r="A931">
        <v>2.5230000000000001</v>
      </c>
      <c r="B931">
        <v>0.126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9D65AA-84FA-4C60-BD38-FA893680EBA8}">
  <dimension ref="A1:B931"/>
  <sheetViews>
    <sheetView workbookViewId="0">
      <selection activeCell="H14" sqref="H14"/>
    </sheetView>
  </sheetViews>
  <sheetFormatPr defaultRowHeight="14.4" x14ac:dyDescent="0.3"/>
  <cols>
    <col min="1" max="1" width="17" bestFit="1" customWidth="1"/>
    <col min="2" max="2" width="22.77734375" bestFit="1" customWidth="1"/>
  </cols>
  <sheetData>
    <row r="1" spans="1:2" x14ac:dyDescent="0.3">
      <c r="A1" s="1" t="s">
        <v>3</v>
      </c>
      <c r="B1" s="1" t="s">
        <v>5</v>
      </c>
    </row>
    <row r="2" spans="1:2" x14ac:dyDescent="0.3">
      <c r="A2">
        <v>7.5869999999999997</v>
      </c>
      <c r="B2">
        <v>1.34951</v>
      </c>
    </row>
    <row r="3" spans="1:2" x14ac:dyDescent="0.3">
      <c r="A3">
        <v>7.5609999999999999</v>
      </c>
      <c r="B3">
        <v>1.4022300000000001</v>
      </c>
    </row>
    <row r="4" spans="1:2" x14ac:dyDescent="0.3">
      <c r="A4">
        <v>7.5270000000000001</v>
      </c>
      <c r="B4">
        <v>1.3605799999999999</v>
      </c>
    </row>
    <row r="5" spans="1:2" x14ac:dyDescent="0.3">
      <c r="A5">
        <v>7.5220000000000002</v>
      </c>
      <c r="B5">
        <v>1.3309500000000001</v>
      </c>
    </row>
    <row r="6" spans="1:2" x14ac:dyDescent="0.3">
      <c r="A6">
        <v>7.4269999999999996</v>
      </c>
      <c r="B6">
        <v>1.3226100000000001</v>
      </c>
    </row>
    <row r="7" spans="1:2" x14ac:dyDescent="0.3">
      <c r="A7">
        <v>7.4059999999999997</v>
      </c>
      <c r="B7">
        <v>1.31826</v>
      </c>
    </row>
    <row r="8" spans="1:2" x14ac:dyDescent="0.3">
      <c r="A8">
        <v>7.3780000000000001</v>
      </c>
      <c r="B8">
        <v>1.28017</v>
      </c>
    </row>
    <row r="9" spans="1:2" x14ac:dyDescent="0.3">
      <c r="A9">
        <v>7.3639999999999999</v>
      </c>
      <c r="B9">
        <v>1.2890699999999999</v>
      </c>
    </row>
    <row r="10" spans="1:2" x14ac:dyDescent="0.3">
      <c r="A10">
        <v>7.2859999999999996</v>
      </c>
      <c r="B10">
        <v>1.3196699999999999</v>
      </c>
    </row>
    <row r="11" spans="1:2" x14ac:dyDescent="0.3">
      <c r="A11">
        <v>7.2839999999999998</v>
      </c>
      <c r="B11">
        <v>1.3092299999999999</v>
      </c>
    </row>
    <row r="12" spans="1:2" x14ac:dyDescent="0.3">
      <c r="A12">
        <v>7.2779999999999996</v>
      </c>
      <c r="B12">
        <v>1.22393</v>
      </c>
    </row>
    <row r="13" spans="1:2" x14ac:dyDescent="0.3">
      <c r="A13">
        <v>7.226</v>
      </c>
      <c r="B13">
        <v>1.2378800000000001</v>
      </c>
    </row>
    <row r="14" spans="1:2" x14ac:dyDescent="0.3">
      <c r="A14">
        <v>7.2</v>
      </c>
      <c r="B14">
        <v>1.29704</v>
      </c>
    </row>
    <row r="15" spans="1:2" x14ac:dyDescent="0.3">
      <c r="A15">
        <v>7.1870000000000003</v>
      </c>
      <c r="B15">
        <v>0.91451000000000005</v>
      </c>
    </row>
    <row r="16" spans="1:2" x14ac:dyDescent="0.3">
      <c r="A16">
        <v>7.1189999999999998</v>
      </c>
      <c r="B16">
        <v>1.2471099999999999</v>
      </c>
    </row>
    <row r="17" spans="1:2" x14ac:dyDescent="0.3">
      <c r="A17">
        <v>6.9829999999999997</v>
      </c>
      <c r="B17">
        <v>1.2328699999999999</v>
      </c>
    </row>
    <row r="18" spans="1:2" x14ac:dyDescent="0.3">
      <c r="A18">
        <v>6.9459999999999997</v>
      </c>
      <c r="B18">
        <v>1.21963</v>
      </c>
    </row>
    <row r="19" spans="1:2" x14ac:dyDescent="0.3">
      <c r="A19">
        <v>6.94</v>
      </c>
      <c r="B19">
        <v>1.36948</v>
      </c>
    </row>
    <row r="20" spans="1:2" x14ac:dyDescent="0.3">
      <c r="A20">
        <v>6.9370000000000003</v>
      </c>
      <c r="B20">
        <v>1.28566</v>
      </c>
    </row>
    <row r="21" spans="1:2" x14ac:dyDescent="0.3">
      <c r="A21">
        <v>6.9009999999999998</v>
      </c>
      <c r="B21">
        <v>1.12575</v>
      </c>
    </row>
    <row r="22" spans="1:2" x14ac:dyDescent="0.3">
      <c r="A22">
        <v>6.867</v>
      </c>
      <c r="B22">
        <v>1.28548</v>
      </c>
    </row>
    <row r="23" spans="1:2" x14ac:dyDescent="0.3">
      <c r="A23">
        <v>6.8529999999999998</v>
      </c>
      <c r="B23">
        <v>1.08182</v>
      </c>
    </row>
    <row r="24" spans="1:2" x14ac:dyDescent="0.3">
      <c r="A24">
        <v>6.81</v>
      </c>
      <c r="B24">
        <v>1.25596</v>
      </c>
    </row>
    <row r="25" spans="1:2" x14ac:dyDescent="0.3">
      <c r="A25">
        <v>6.798</v>
      </c>
      <c r="B25">
        <v>1.02</v>
      </c>
    </row>
    <row r="26" spans="1:2" x14ac:dyDescent="0.3">
      <c r="A26">
        <v>6.7859999999999996</v>
      </c>
      <c r="B26">
        <v>1.1984999999999999</v>
      </c>
    </row>
    <row r="27" spans="1:2" x14ac:dyDescent="0.3">
      <c r="A27">
        <v>6.75</v>
      </c>
      <c r="B27">
        <v>1.2993699999999999</v>
      </c>
    </row>
    <row r="28" spans="1:2" x14ac:dyDescent="0.3">
      <c r="A28">
        <v>6.67</v>
      </c>
      <c r="B28">
        <v>1.1244700000000001</v>
      </c>
    </row>
    <row r="29" spans="1:2" x14ac:dyDescent="0.3">
      <c r="A29">
        <v>6.6109999999999998</v>
      </c>
      <c r="B29">
        <v>1.0786</v>
      </c>
    </row>
    <row r="30" spans="1:2" x14ac:dyDescent="0.3">
      <c r="A30">
        <v>6.5750000000000002</v>
      </c>
      <c r="B30">
        <v>1.2603800000000001</v>
      </c>
    </row>
    <row r="31" spans="1:2" x14ac:dyDescent="0.3">
      <c r="A31">
        <v>6.5739999999999998</v>
      </c>
      <c r="B31">
        <v>1.24823</v>
      </c>
    </row>
    <row r="32" spans="1:2" x14ac:dyDescent="0.3">
      <c r="A32">
        <v>6.5049999999999999</v>
      </c>
      <c r="B32">
        <v>1.2064299999999999</v>
      </c>
    </row>
    <row r="33" spans="1:2" x14ac:dyDescent="0.3">
      <c r="A33">
        <v>6.4850000000000003</v>
      </c>
      <c r="B33">
        <v>1.2089000000000001</v>
      </c>
    </row>
    <row r="34" spans="1:2" x14ac:dyDescent="0.3">
      <c r="A34">
        <v>6.4770000000000003</v>
      </c>
      <c r="B34">
        <v>1.2401800000000001</v>
      </c>
    </row>
    <row r="35" spans="1:2" x14ac:dyDescent="0.3">
      <c r="A35">
        <v>6.4550000000000001</v>
      </c>
      <c r="B35">
        <v>1.2650399999999999</v>
      </c>
    </row>
    <row r="36" spans="1:2" x14ac:dyDescent="0.3">
      <c r="A36">
        <v>6.4109999999999996</v>
      </c>
      <c r="B36">
        <v>1.0839300000000001</v>
      </c>
    </row>
    <row r="37" spans="1:2" x14ac:dyDescent="0.3">
      <c r="A37">
        <v>6.3289999999999997</v>
      </c>
      <c r="B37">
        <v>1.31379</v>
      </c>
    </row>
    <row r="38" spans="1:2" x14ac:dyDescent="0.3">
      <c r="A38">
        <v>6.3019999999999996</v>
      </c>
      <c r="B38">
        <v>1.30203</v>
      </c>
    </row>
    <row r="39" spans="1:2" x14ac:dyDescent="0.3">
      <c r="A39">
        <v>6.298</v>
      </c>
      <c r="B39">
        <v>1.0761700000000001</v>
      </c>
    </row>
    <row r="40" spans="1:2" x14ac:dyDescent="0.3">
      <c r="A40">
        <v>6.2949999999999999</v>
      </c>
      <c r="B40">
        <v>1.16594</v>
      </c>
    </row>
    <row r="41" spans="1:2" x14ac:dyDescent="0.3">
      <c r="A41">
        <v>6.2690000000000001</v>
      </c>
      <c r="B41">
        <v>0.97199999999999998</v>
      </c>
    </row>
    <row r="42" spans="1:2" x14ac:dyDescent="0.3">
      <c r="A42">
        <v>6.1680000000000001</v>
      </c>
      <c r="B42">
        <v>1.18354</v>
      </c>
    </row>
    <row r="43" spans="1:2" x14ac:dyDescent="0.3">
      <c r="A43">
        <v>6.13</v>
      </c>
      <c r="B43">
        <v>1.0250699999999999</v>
      </c>
    </row>
    <row r="44" spans="1:2" x14ac:dyDescent="0.3">
      <c r="A44">
        <v>6.1230000000000002</v>
      </c>
      <c r="B44">
        <v>1.04356</v>
      </c>
    </row>
    <row r="45" spans="1:2" x14ac:dyDescent="0.3">
      <c r="A45">
        <v>6.0030000000000001</v>
      </c>
      <c r="B45">
        <v>1.34043</v>
      </c>
    </row>
    <row r="46" spans="1:2" x14ac:dyDescent="0.3">
      <c r="A46">
        <v>5.9950000000000001</v>
      </c>
      <c r="B46">
        <v>1.26999</v>
      </c>
    </row>
    <row r="47" spans="1:2" x14ac:dyDescent="0.3">
      <c r="A47">
        <v>5.9870000000000001</v>
      </c>
      <c r="B47">
        <v>1.25712</v>
      </c>
    </row>
    <row r="48" spans="1:2" x14ac:dyDescent="0.3">
      <c r="A48">
        <v>5.984</v>
      </c>
      <c r="B48">
        <v>0.95774000000000004</v>
      </c>
    </row>
    <row r="49" spans="1:2" x14ac:dyDescent="0.3">
      <c r="A49">
        <v>5.9749999999999996</v>
      </c>
      <c r="B49">
        <v>0.99902999999999997</v>
      </c>
    </row>
    <row r="50" spans="1:2" x14ac:dyDescent="0.3">
      <c r="A50">
        <v>5.96</v>
      </c>
      <c r="B50">
        <v>1.21624</v>
      </c>
    </row>
    <row r="51" spans="1:2" x14ac:dyDescent="0.3">
      <c r="A51">
        <v>5.9480000000000004</v>
      </c>
      <c r="B51">
        <v>1.19777</v>
      </c>
    </row>
    <row r="52" spans="1:2" x14ac:dyDescent="0.3">
      <c r="A52">
        <v>5.89</v>
      </c>
      <c r="B52">
        <v>0.97841</v>
      </c>
    </row>
    <row r="53" spans="1:2" x14ac:dyDescent="0.3">
      <c r="A53">
        <v>5.8890000000000002</v>
      </c>
      <c r="B53">
        <v>1.01528</v>
      </c>
    </row>
    <row r="54" spans="1:2" x14ac:dyDescent="0.3">
      <c r="A54">
        <v>5.8780000000000001</v>
      </c>
      <c r="B54">
        <v>1.30477</v>
      </c>
    </row>
    <row r="55" spans="1:2" x14ac:dyDescent="0.3">
      <c r="A55">
        <v>5.8550000000000004</v>
      </c>
      <c r="B55">
        <v>1.1224099999999999</v>
      </c>
    </row>
    <row r="56" spans="1:2" x14ac:dyDescent="0.3">
      <c r="A56">
        <v>5.8479999999999999</v>
      </c>
      <c r="B56">
        <v>1.2738499999999999</v>
      </c>
    </row>
    <row r="57" spans="1:2" x14ac:dyDescent="0.3">
      <c r="A57">
        <v>5.8330000000000002</v>
      </c>
      <c r="B57">
        <v>1.25745</v>
      </c>
    </row>
    <row r="58" spans="1:2" x14ac:dyDescent="0.3">
      <c r="A58">
        <v>5.8280000000000003</v>
      </c>
      <c r="B58">
        <v>1.14184</v>
      </c>
    </row>
    <row r="59" spans="1:2" x14ac:dyDescent="0.3">
      <c r="A59">
        <v>5.8239999999999998</v>
      </c>
      <c r="B59">
        <v>0.97458999999999996</v>
      </c>
    </row>
    <row r="60" spans="1:2" x14ac:dyDescent="0.3">
      <c r="A60">
        <v>5.8129999999999997</v>
      </c>
      <c r="B60">
        <v>1.23289</v>
      </c>
    </row>
    <row r="61" spans="1:2" x14ac:dyDescent="0.3">
      <c r="A61">
        <v>5.7910000000000004</v>
      </c>
      <c r="B61">
        <v>1.27948</v>
      </c>
    </row>
    <row r="62" spans="1:2" x14ac:dyDescent="0.3">
      <c r="A62">
        <v>5.77</v>
      </c>
      <c r="B62">
        <v>1.07023</v>
      </c>
    </row>
    <row r="63" spans="1:2" x14ac:dyDescent="0.3">
      <c r="A63">
        <v>5.7590000000000003</v>
      </c>
      <c r="B63">
        <v>0.79623999999999995</v>
      </c>
    </row>
    <row r="64" spans="1:2" x14ac:dyDescent="0.3">
      <c r="A64">
        <v>5.7539999999999996</v>
      </c>
      <c r="B64">
        <v>1.1186199999999999</v>
      </c>
    </row>
    <row r="65" spans="1:2" x14ac:dyDescent="0.3">
      <c r="A65">
        <v>5.7160000000000002</v>
      </c>
      <c r="B65">
        <v>1.23617</v>
      </c>
    </row>
    <row r="66" spans="1:2" x14ac:dyDescent="0.3">
      <c r="A66">
        <v>5.7089999999999996</v>
      </c>
      <c r="B66">
        <v>1.1510199999999999</v>
      </c>
    </row>
    <row r="67" spans="1:2" x14ac:dyDescent="0.3">
      <c r="A67">
        <v>5.6950000000000003</v>
      </c>
      <c r="B67">
        <v>1.0700799999999999</v>
      </c>
    </row>
    <row r="68" spans="1:2" x14ac:dyDescent="0.3">
      <c r="A68">
        <v>5.6890000000000001</v>
      </c>
      <c r="B68">
        <v>0.89317999999999997</v>
      </c>
    </row>
    <row r="69" spans="1:2" x14ac:dyDescent="0.3">
      <c r="A69">
        <v>5.6050000000000004</v>
      </c>
      <c r="B69">
        <v>1.07772</v>
      </c>
    </row>
    <row r="70" spans="1:2" x14ac:dyDescent="0.3">
      <c r="A70">
        <v>5.5890000000000004</v>
      </c>
      <c r="B70">
        <v>0.81198000000000004</v>
      </c>
    </row>
    <row r="71" spans="1:2" x14ac:dyDescent="0.3">
      <c r="A71">
        <v>5.548</v>
      </c>
      <c r="B71">
        <v>1.22668</v>
      </c>
    </row>
    <row r="72" spans="1:2" x14ac:dyDescent="0.3">
      <c r="A72">
        <v>5.4770000000000003</v>
      </c>
      <c r="B72">
        <v>0.98521000000000003</v>
      </c>
    </row>
    <row r="73" spans="1:2" x14ac:dyDescent="0.3">
      <c r="A73">
        <v>5.4740000000000002</v>
      </c>
      <c r="B73">
        <v>1.0581799999999999</v>
      </c>
    </row>
    <row r="74" spans="1:2" x14ac:dyDescent="0.3">
      <c r="A74">
        <v>5.4290000000000003</v>
      </c>
      <c r="B74">
        <v>1.2279100000000001</v>
      </c>
    </row>
    <row r="75" spans="1:2" x14ac:dyDescent="0.3">
      <c r="A75">
        <v>5.399</v>
      </c>
      <c r="B75">
        <v>1.08708</v>
      </c>
    </row>
    <row r="76" spans="1:2" x14ac:dyDescent="0.3">
      <c r="A76">
        <v>5.36</v>
      </c>
      <c r="B76">
        <v>0.91225999999999996</v>
      </c>
    </row>
    <row r="77" spans="1:2" x14ac:dyDescent="0.3">
      <c r="A77">
        <v>5.3319999999999999</v>
      </c>
      <c r="B77">
        <v>0.94632000000000005</v>
      </c>
    </row>
    <row r="78" spans="1:2" x14ac:dyDescent="0.3">
      <c r="A78">
        <v>5.2859999999999996</v>
      </c>
      <c r="B78">
        <v>1.1511499999999999</v>
      </c>
    </row>
    <row r="79" spans="1:2" x14ac:dyDescent="0.3">
      <c r="A79">
        <v>5.2679999999999998</v>
      </c>
      <c r="B79">
        <v>0.90432000000000001</v>
      </c>
    </row>
    <row r="80" spans="1:2" x14ac:dyDescent="0.3">
      <c r="A80">
        <v>5.2530000000000001</v>
      </c>
      <c r="B80">
        <v>1.10395</v>
      </c>
    </row>
    <row r="81" spans="1:2" x14ac:dyDescent="0.3">
      <c r="A81">
        <v>5.2119999999999997</v>
      </c>
      <c r="B81">
        <v>0.93793000000000004</v>
      </c>
    </row>
    <row r="82" spans="1:2" x14ac:dyDescent="0.3">
      <c r="A82">
        <v>5.194</v>
      </c>
      <c r="B82">
        <v>0.41410999999999998</v>
      </c>
    </row>
    <row r="83" spans="1:2" x14ac:dyDescent="0.3">
      <c r="A83">
        <v>5.1920000000000002</v>
      </c>
      <c r="B83">
        <v>1.05392</v>
      </c>
    </row>
    <row r="84" spans="1:2" x14ac:dyDescent="0.3">
      <c r="A84">
        <v>5.1920000000000002</v>
      </c>
      <c r="B84">
        <v>0.90556999999999999</v>
      </c>
    </row>
    <row r="85" spans="1:2" x14ac:dyDescent="0.3">
      <c r="A85">
        <v>5.14</v>
      </c>
      <c r="B85">
        <v>0.94674999999999998</v>
      </c>
    </row>
    <row r="86" spans="1:2" x14ac:dyDescent="0.3">
      <c r="A86">
        <v>5.1289999999999996</v>
      </c>
      <c r="B86">
        <v>0.91612000000000005</v>
      </c>
    </row>
    <row r="87" spans="1:2" x14ac:dyDescent="0.3">
      <c r="A87">
        <v>5.1239999999999997</v>
      </c>
      <c r="B87">
        <v>0.88588</v>
      </c>
    </row>
    <row r="88" spans="1:2" x14ac:dyDescent="0.3">
      <c r="A88">
        <v>5.1230000000000002</v>
      </c>
      <c r="B88">
        <v>1.0096400000000001</v>
      </c>
    </row>
    <row r="89" spans="1:2" x14ac:dyDescent="0.3">
      <c r="A89">
        <v>5.1020000000000003</v>
      </c>
      <c r="B89">
        <v>1.1393500000000001</v>
      </c>
    </row>
    <row r="90" spans="1:2" x14ac:dyDescent="0.3">
      <c r="A90">
        <v>5.0979999999999999</v>
      </c>
      <c r="B90">
        <v>1.09562</v>
      </c>
    </row>
    <row r="91" spans="1:2" x14ac:dyDescent="0.3">
      <c r="A91">
        <v>5.0730000000000004</v>
      </c>
      <c r="B91">
        <v>1.0351600000000001</v>
      </c>
    </row>
    <row r="92" spans="1:2" x14ac:dyDescent="0.3">
      <c r="A92">
        <v>5.0570000000000004</v>
      </c>
      <c r="B92">
        <v>0.95152000000000003</v>
      </c>
    </row>
    <row r="93" spans="1:2" x14ac:dyDescent="0.3">
      <c r="A93">
        <v>5.0129999999999999</v>
      </c>
      <c r="B93">
        <v>0.64095000000000002</v>
      </c>
    </row>
    <row r="94" spans="1:2" x14ac:dyDescent="0.3">
      <c r="A94">
        <v>5.0069999999999997</v>
      </c>
      <c r="B94">
        <v>1.0023200000000001</v>
      </c>
    </row>
    <row r="95" spans="1:2" x14ac:dyDescent="0.3">
      <c r="A95">
        <v>4.9710000000000001</v>
      </c>
      <c r="B95">
        <v>1.02626</v>
      </c>
    </row>
    <row r="96" spans="1:2" x14ac:dyDescent="0.3">
      <c r="A96">
        <v>4.9589999999999996</v>
      </c>
      <c r="B96">
        <v>0.80434000000000005</v>
      </c>
    </row>
    <row r="97" spans="1:2" x14ac:dyDescent="0.3">
      <c r="A97">
        <v>4.9489999999999998</v>
      </c>
      <c r="B97">
        <v>0.91915999999999998</v>
      </c>
    </row>
    <row r="98" spans="1:2" x14ac:dyDescent="0.3">
      <c r="A98">
        <v>4.8979999999999997</v>
      </c>
      <c r="B98">
        <v>1.0410299999999999</v>
      </c>
    </row>
    <row r="99" spans="1:2" x14ac:dyDescent="0.3">
      <c r="A99">
        <v>4.8849999999999998</v>
      </c>
      <c r="B99">
        <v>1.1720200000000001</v>
      </c>
    </row>
    <row r="100" spans="1:2" x14ac:dyDescent="0.3">
      <c r="A100">
        <v>4.8760000000000003</v>
      </c>
      <c r="B100">
        <v>0.73802999999999996</v>
      </c>
    </row>
    <row r="101" spans="1:2" x14ac:dyDescent="0.3">
      <c r="A101">
        <v>4.8739999999999997</v>
      </c>
      <c r="B101">
        <v>1.3006</v>
      </c>
    </row>
    <row r="102" spans="1:2" x14ac:dyDescent="0.3">
      <c r="A102">
        <v>4.867</v>
      </c>
      <c r="B102">
        <v>1.07284</v>
      </c>
    </row>
    <row r="103" spans="1:2" x14ac:dyDescent="0.3">
      <c r="A103">
        <v>4.8570000000000002</v>
      </c>
      <c r="B103">
        <v>0.92932999999999999</v>
      </c>
    </row>
    <row r="104" spans="1:2" x14ac:dyDescent="0.3">
      <c r="A104">
        <v>4.8390000000000004</v>
      </c>
      <c r="B104">
        <v>0.80001</v>
      </c>
    </row>
    <row r="105" spans="1:2" x14ac:dyDescent="0.3">
      <c r="A105">
        <v>4.8</v>
      </c>
      <c r="B105">
        <v>1.2021500000000001</v>
      </c>
    </row>
    <row r="106" spans="1:2" x14ac:dyDescent="0.3">
      <c r="A106">
        <v>4.7880000000000003</v>
      </c>
      <c r="B106">
        <v>0.95347999999999999</v>
      </c>
    </row>
    <row r="107" spans="1:2" x14ac:dyDescent="0.3">
      <c r="A107">
        <v>4.7859999999999996</v>
      </c>
      <c r="B107">
        <v>0.85563</v>
      </c>
    </row>
    <row r="108" spans="1:2" x14ac:dyDescent="0.3">
      <c r="A108">
        <v>4.7389999999999999</v>
      </c>
      <c r="B108">
        <v>0.60428999999999999</v>
      </c>
    </row>
    <row r="109" spans="1:2" x14ac:dyDescent="0.3">
      <c r="A109">
        <v>4.7149999999999999</v>
      </c>
      <c r="B109">
        <v>0.92557999999999996</v>
      </c>
    </row>
    <row r="110" spans="1:2" x14ac:dyDescent="0.3">
      <c r="A110">
        <v>4.694</v>
      </c>
      <c r="B110">
        <v>0.43106</v>
      </c>
    </row>
    <row r="111" spans="1:2" x14ac:dyDescent="0.3">
      <c r="A111">
        <v>4.6859999999999999</v>
      </c>
      <c r="B111">
        <v>0.54447000000000001</v>
      </c>
    </row>
    <row r="112" spans="1:2" x14ac:dyDescent="0.3">
      <c r="A112">
        <v>4.681</v>
      </c>
      <c r="B112">
        <v>1.20278</v>
      </c>
    </row>
    <row r="113" spans="1:2" x14ac:dyDescent="0.3">
      <c r="A113">
        <v>4.6769999999999996</v>
      </c>
      <c r="B113">
        <v>0.81889000000000001</v>
      </c>
    </row>
    <row r="114" spans="1:2" x14ac:dyDescent="0.3">
      <c r="A114">
        <v>4.6420000000000003</v>
      </c>
      <c r="B114">
        <v>1.18468</v>
      </c>
    </row>
    <row r="115" spans="1:2" x14ac:dyDescent="0.3">
      <c r="A115">
        <v>4.633</v>
      </c>
      <c r="B115">
        <v>0.67954000000000003</v>
      </c>
    </row>
    <row r="116" spans="1:2" x14ac:dyDescent="0.3">
      <c r="A116">
        <v>4.6100000000000003</v>
      </c>
      <c r="B116">
        <v>1.0327599999999999</v>
      </c>
    </row>
    <row r="117" spans="1:2" x14ac:dyDescent="0.3">
      <c r="A117">
        <v>4.5709999999999997</v>
      </c>
      <c r="B117">
        <v>0.78968000000000005</v>
      </c>
    </row>
    <row r="118" spans="1:2" x14ac:dyDescent="0.3">
      <c r="A118">
        <v>4.5650000000000004</v>
      </c>
      <c r="B118">
        <v>0.38174000000000002</v>
      </c>
    </row>
    <row r="119" spans="1:2" x14ac:dyDescent="0.3">
      <c r="A119">
        <v>4.55</v>
      </c>
      <c r="B119">
        <v>1.0140400000000001</v>
      </c>
    </row>
    <row r="120" spans="1:2" x14ac:dyDescent="0.3">
      <c r="A120">
        <v>4.5179999999999998</v>
      </c>
      <c r="B120">
        <v>0.74302000000000001</v>
      </c>
    </row>
    <row r="121" spans="1:2" x14ac:dyDescent="0.3">
      <c r="A121">
        <v>4.5170000000000003</v>
      </c>
      <c r="B121">
        <v>1.0012000000000001</v>
      </c>
    </row>
    <row r="122" spans="1:2" x14ac:dyDescent="0.3">
      <c r="A122">
        <v>4.5140000000000002</v>
      </c>
      <c r="B122">
        <v>0.86448999999999998</v>
      </c>
    </row>
    <row r="123" spans="1:2" x14ac:dyDescent="0.3">
      <c r="A123">
        <v>4.5119999999999996</v>
      </c>
      <c r="B123">
        <v>0.60406000000000004</v>
      </c>
    </row>
    <row r="124" spans="1:2" x14ac:dyDescent="0.3">
      <c r="A124">
        <v>4.5069999999999997</v>
      </c>
      <c r="B124">
        <v>0.95570999999999995</v>
      </c>
    </row>
    <row r="125" spans="1:2" x14ac:dyDescent="0.3">
      <c r="A125">
        <v>4.4359999999999999</v>
      </c>
      <c r="B125">
        <v>0.86907999999999996</v>
      </c>
    </row>
    <row r="126" spans="1:2" x14ac:dyDescent="0.3">
      <c r="A126">
        <v>4.4189999999999996</v>
      </c>
      <c r="B126">
        <v>0.99875999999999998</v>
      </c>
    </row>
    <row r="127" spans="1:2" x14ac:dyDescent="0.3">
      <c r="A127">
        <v>4.3689999999999998</v>
      </c>
      <c r="B127">
        <v>0.59206999999999999</v>
      </c>
    </row>
    <row r="128" spans="1:2" x14ac:dyDescent="0.3">
      <c r="A128">
        <v>4.3499999999999996</v>
      </c>
      <c r="B128">
        <v>0.77710999999999997</v>
      </c>
    </row>
    <row r="129" spans="1:2" x14ac:dyDescent="0.3">
      <c r="A129">
        <v>4.3319999999999999</v>
      </c>
      <c r="B129">
        <v>1.1046400000000001</v>
      </c>
    </row>
    <row r="130" spans="1:2" x14ac:dyDescent="0.3">
      <c r="A130">
        <v>4.3070000000000004</v>
      </c>
      <c r="B130">
        <v>0.70904999999999996</v>
      </c>
    </row>
    <row r="131" spans="1:2" x14ac:dyDescent="0.3">
      <c r="A131">
        <v>4.2969999999999997</v>
      </c>
      <c r="B131">
        <v>0.38562000000000002</v>
      </c>
    </row>
    <row r="132" spans="1:2" x14ac:dyDescent="0.3">
      <c r="A132">
        <v>4.2919999999999998</v>
      </c>
      <c r="B132">
        <v>0.41133999999999998</v>
      </c>
    </row>
    <row r="133" spans="1:2" x14ac:dyDescent="0.3">
      <c r="A133">
        <v>4.2709999999999999</v>
      </c>
      <c r="B133">
        <v>1.01905</v>
      </c>
    </row>
    <row r="134" spans="1:2" x14ac:dyDescent="0.3">
      <c r="A134">
        <v>4.2519999999999998</v>
      </c>
      <c r="B134">
        <v>0.88766999999999996</v>
      </c>
    </row>
    <row r="135" spans="1:2" x14ac:dyDescent="0.3">
      <c r="A135">
        <v>4.218</v>
      </c>
      <c r="B135">
        <v>1.1061399999999999</v>
      </c>
    </row>
    <row r="136" spans="1:2" x14ac:dyDescent="0.3">
      <c r="A136">
        <v>4.194</v>
      </c>
      <c r="B136">
        <v>0.747</v>
      </c>
    </row>
    <row r="137" spans="1:2" x14ac:dyDescent="0.3">
      <c r="A137">
        <v>4.077</v>
      </c>
      <c r="B137">
        <v>0.68093000000000004</v>
      </c>
    </row>
    <row r="138" spans="1:2" x14ac:dyDescent="0.3">
      <c r="A138">
        <v>4.0330000000000004</v>
      </c>
      <c r="B138">
        <v>0.86040000000000005</v>
      </c>
    </row>
    <row r="139" spans="1:2" x14ac:dyDescent="0.3">
      <c r="A139">
        <v>3.9950000000000001</v>
      </c>
      <c r="B139">
        <v>1.0352600000000001</v>
      </c>
    </row>
    <row r="140" spans="1:2" x14ac:dyDescent="0.3">
      <c r="A140">
        <v>3.9889999999999999</v>
      </c>
      <c r="B140">
        <v>0.66290000000000004</v>
      </c>
    </row>
    <row r="141" spans="1:2" x14ac:dyDescent="0.3">
      <c r="A141">
        <v>3.956</v>
      </c>
      <c r="B141">
        <v>0.79273000000000005</v>
      </c>
    </row>
    <row r="142" spans="1:2" x14ac:dyDescent="0.3">
      <c r="A142">
        <v>3.931</v>
      </c>
      <c r="B142">
        <v>1.1329899999999999</v>
      </c>
    </row>
    <row r="143" spans="1:2" x14ac:dyDescent="0.3">
      <c r="A143">
        <v>3.9039999999999999</v>
      </c>
      <c r="B143">
        <v>0.97619</v>
      </c>
    </row>
    <row r="144" spans="1:2" x14ac:dyDescent="0.3">
      <c r="A144">
        <v>3.8959999999999999</v>
      </c>
      <c r="B144">
        <v>0.90527999999999997</v>
      </c>
    </row>
    <row r="145" spans="1:2" x14ac:dyDescent="0.3">
      <c r="A145">
        <v>3.8450000000000002</v>
      </c>
      <c r="B145">
        <v>0.77264999999999995</v>
      </c>
    </row>
    <row r="146" spans="1:2" x14ac:dyDescent="0.3">
      <c r="A146">
        <v>3.819</v>
      </c>
      <c r="B146">
        <v>0.62736000000000003</v>
      </c>
    </row>
    <row r="147" spans="1:2" x14ac:dyDescent="0.3">
      <c r="A147">
        <v>3.7810000000000001</v>
      </c>
      <c r="B147">
        <v>1.00268</v>
      </c>
    </row>
    <row r="148" spans="1:2" x14ac:dyDescent="0.3">
      <c r="A148">
        <v>3.681</v>
      </c>
      <c r="B148">
        <v>0.66800999999999999</v>
      </c>
    </row>
    <row r="149" spans="1:2" x14ac:dyDescent="0.3">
      <c r="A149">
        <v>3.6779999999999999</v>
      </c>
      <c r="B149">
        <v>0</v>
      </c>
    </row>
    <row r="150" spans="1:2" x14ac:dyDescent="0.3">
      <c r="A150">
        <v>3.6669999999999998</v>
      </c>
      <c r="B150">
        <v>0.76061999999999996</v>
      </c>
    </row>
    <row r="151" spans="1:2" x14ac:dyDescent="0.3">
      <c r="A151">
        <v>3.6560000000000001</v>
      </c>
      <c r="B151">
        <v>0.46475</v>
      </c>
    </row>
    <row r="152" spans="1:2" x14ac:dyDescent="0.3">
      <c r="A152">
        <v>3.6549999999999998</v>
      </c>
      <c r="B152">
        <v>0.77115</v>
      </c>
    </row>
    <row r="153" spans="1:2" x14ac:dyDescent="0.3">
      <c r="A153">
        <v>3.5870000000000002</v>
      </c>
      <c r="B153">
        <v>0.85187999999999997</v>
      </c>
    </row>
    <row r="154" spans="1:2" x14ac:dyDescent="0.3">
      <c r="A154">
        <v>3.5750000000000002</v>
      </c>
      <c r="B154">
        <v>0.30285000000000001</v>
      </c>
    </row>
    <row r="155" spans="1:2" x14ac:dyDescent="0.3">
      <c r="A155">
        <v>3.4649999999999999</v>
      </c>
      <c r="B155">
        <v>0.77370000000000005</v>
      </c>
    </row>
    <row r="156" spans="1:2" x14ac:dyDescent="0.3">
      <c r="A156">
        <v>3.34</v>
      </c>
      <c r="B156">
        <v>0.35386000000000001</v>
      </c>
    </row>
    <row r="157" spans="1:2" x14ac:dyDescent="0.3">
      <c r="A157">
        <v>3.0059999999999998</v>
      </c>
      <c r="B157">
        <v>0.47488999999999998</v>
      </c>
    </row>
    <row r="158" spans="1:2" x14ac:dyDescent="0.3">
      <c r="A158">
        <v>2.9049999999999998</v>
      </c>
      <c r="B158">
        <v>0.41587000000000002</v>
      </c>
    </row>
    <row r="159" spans="1:2" x14ac:dyDescent="0.3">
      <c r="A159">
        <v>2.839</v>
      </c>
      <c r="B159">
        <v>0.13994999999999999</v>
      </c>
    </row>
    <row r="160" spans="1:2" x14ac:dyDescent="0.3">
      <c r="A160">
        <v>7.5259999999999998</v>
      </c>
      <c r="B160">
        <v>1.16374</v>
      </c>
    </row>
    <row r="161" spans="1:2" x14ac:dyDescent="0.3">
      <c r="A161">
        <v>7.5090000000000003</v>
      </c>
      <c r="B161">
        <v>1.14524</v>
      </c>
    </row>
    <row r="162" spans="1:2" x14ac:dyDescent="0.3">
      <c r="A162">
        <v>7.5010000000000003</v>
      </c>
      <c r="B162">
        <v>1.18326</v>
      </c>
    </row>
    <row r="163" spans="1:2" x14ac:dyDescent="0.3">
      <c r="A163">
        <v>7.4980000000000002</v>
      </c>
      <c r="B163">
        <v>1.1269</v>
      </c>
    </row>
    <row r="164" spans="1:2" x14ac:dyDescent="0.3">
      <c r="A164">
        <v>7.4130000000000003</v>
      </c>
      <c r="B164">
        <v>1.1346400000000001</v>
      </c>
    </row>
    <row r="165" spans="1:2" x14ac:dyDescent="0.3">
      <c r="A165">
        <v>7.4039999999999999</v>
      </c>
      <c r="B165">
        <v>1.0961000000000001</v>
      </c>
    </row>
    <row r="166" spans="1:2" x14ac:dyDescent="0.3">
      <c r="A166">
        <v>7.3390000000000004</v>
      </c>
      <c r="B166">
        <v>1.02912</v>
      </c>
    </row>
    <row r="167" spans="1:2" x14ac:dyDescent="0.3">
      <c r="A167">
        <v>7.3339999999999996</v>
      </c>
      <c r="B167">
        <v>1.1727799999999999</v>
      </c>
    </row>
    <row r="168" spans="1:2" x14ac:dyDescent="0.3">
      <c r="A168">
        <v>7.3129999999999997</v>
      </c>
      <c r="B168">
        <v>1.10476</v>
      </c>
    </row>
    <row r="169" spans="1:2" x14ac:dyDescent="0.3">
      <c r="A169">
        <v>7.2910000000000004</v>
      </c>
      <c r="B169">
        <v>1.0876399999999999</v>
      </c>
    </row>
    <row r="170" spans="1:2" x14ac:dyDescent="0.3">
      <c r="A170">
        <v>7.2670000000000003</v>
      </c>
      <c r="B170">
        <v>0.99536999999999998</v>
      </c>
    </row>
    <row r="171" spans="1:2" x14ac:dyDescent="0.3">
      <c r="A171">
        <v>7.1189999999999998</v>
      </c>
      <c r="B171">
        <v>1.0838300000000001</v>
      </c>
    </row>
    <row r="172" spans="1:2" x14ac:dyDescent="0.3">
      <c r="A172">
        <v>7.1040000000000001</v>
      </c>
      <c r="B172">
        <v>1.04782</v>
      </c>
    </row>
    <row r="173" spans="1:2" x14ac:dyDescent="0.3">
      <c r="A173">
        <v>7.0869999999999997</v>
      </c>
      <c r="B173">
        <v>1.02152</v>
      </c>
    </row>
    <row r="174" spans="1:2" x14ac:dyDescent="0.3">
      <c r="A174">
        <v>7.0389999999999997</v>
      </c>
      <c r="B174">
        <v>1.0811299999999999</v>
      </c>
    </row>
    <row r="175" spans="1:2" x14ac:dyDescent="0.3">
      <c r="A175">
        <v>6.9939999999999998</v>
      </c>
      <c r="B175">
        <v>1.0977399999999999</v>
      </c>
    </row>
    <row r="176" spans="1:2" x14ac:dyDescent="0.3">
      <c r="A176">
        <v>6.952</v>
      </c>
      <c r="B176">
        <v>1.03938</v>
      </c>
    </row>
    <row r="177" spans="1:2" x14ac:dyDescent="0.3">
      <c r="A177">
        <v>6.9290000000000003</v>
      </c>
      <c r="B177">
        <v>1.0524899999999999</v>
      </c>
    </row>
    <row r="178" spans="1:2" x14ac:dyDescent="0.3">
      <c r="A178">
        <v>6.907</v>
      </c>
      <c r="B178">
        <v>1.16157</v>
      </c>
    </row>
    <row r="179" spans="1:2" x14ac:dyDescent="0.3">
      <c r="A179">
        <v>6.8710000000000004</v>
      </c>
      <c r="B179">
        <v>1.03999</v>
      </c>
    </row>
    <row r="180" spans="1:2" x14ac:dyDescent="0.3">
      <c r="A180">
        <v>6.7779999999999996</v>
      </c>
      <c r="B180">
        <v>0.71460000000000001</v>
      </c>
    </row>
    <row r="181" spans="1:2" x14ac:dyDescent="0.3">
      <c r="A181">
        <v>6.7389999999999999</v>
      </c>
      <c r="B181">
        <v>0.86758000000000002</v>
      </c>
    </row>
    <row r="182" spans="1:2" x14ac:dyDescent="0.3">
      <c r="A182">
        <v>6.7249999999999996</v>
      </c>
      <c r="B182">
        <v>1.0867199999999999</v>
      </c>
    </row>
    <row r="183" spans="1:2" x14ac:dyDescent="0.3">
      <c r="A183">
        <v>6.7050000000000001</v>
      </c>
      <c r="B183">
        <v>0.90586999999999995</v>
      </c>
    </row>
    <row r="184" spans="1:2" x14ac:dyDescent="0.3">
      <c r="A184">
        <v>6.7009999999999996</v>
      </c>
      <c r="B184">
        <v>0.98912</v>
      </c>
    </row>
    <row r="185" spans="1:2" x14ac:dyDescent="0.3">
      <c r="A185">
        <v>6.65</v>
      </c>
      <c r="B185">
        <v>1.06612</v>
      </c>
    </row>
    <row r="186" spans="1:2" x14ac:dyDescent="0.3">
      <c r="A186">
        <v>6.5960000000000001</v>
      </c>
      <c r="B186">
        <v>1.00793</v>
      </c>
    </row>
    <row r="187" spans="1:2" x14ac:dyDescent="0.3">
      <c r="A187">
        <v>6.5730000000000004</v>
      </c>
      <c r="B187">
        <v>0.87114000000000003</v>
      </c>
    </row>
    <row r="188" spans="1:2" x14ac:dyDescent="0.3">
      <c r="A188">
        <v>6.5449999999999999</v>
      </c>
      <c r="B188">
        <v>1.0314300000000001</v>
      </c>
    </row>
    <row r="189" spans="1:2" x14ac:dyDescent="0.3">
      <c r="A189">
        <v>6.4880000000000004</v>
      </c>
      <c r="B189">
        <v>1.0987899999999999</v>
      </c>
    </row>
    <row r="190" spans="1:2" x14ac:dyDescent="0.3">
      <c r="A190">
        <v>6.4809999999999999</v>
      </c>
      <c r="B190">
        <v>1.02169</v>
      </c>
    </row>
    <row r="191" spans="1:2" x14ac:dyDescent="0.3">
      <c r="A191">
        <v>6.4779999999999998</v>
      </c>
      <c r="B191">
        <v>1.00508</v>
      </c>
    </row>
    <row r="192" spans="1:2" x14ac:dyDescent="0.3">
      <c r="A192">
        <v>6.4740000000000002</v>
      </c>
      <c r="B192">
        <v>1.04477</v>
      </c>
    </row>
    <row r="193" spans="1:2" x14ac:dyDescent="0.3">
      <c r="A193">
        <v>6.3789999999999996</v>
      </c>
      <c r="B193">
        <v>0.84828999999999999</v>
      </c>
    </row>
    <row r="194" spans="1:2" x14ac:dyDescent="0.3">
      <c r="A194">
        <v>6.3789999999999996</v>
      </c>
      <c r="B194">
        <v>0.92623999999999995</v>
      </c>
    </row>
    <row r="195" spans="1:2" x14ac:dyDescent="0.3">
      <c r="A195">
        <v>6.375</v>
      </c>
      <c r="B195">
        <v>0.87963999999999998</v>
      </c>
    </row>
    <row r="196" spans="1:2" x14ac:dyDescent="0.3">
      <c r="A196">
        <v>6.3609999999999998</v>
      </c>
      <c r="B196">
        <v>1.1294500000000001</v>
      </c>
    </row>
    <row r="197" spans="1:2" x14ac:dyDescent="0.3">
      <c r="A197">
        <v>6.3550000000000004</v>
      </c>
      <c r="B197">
        <v>0.83309</v>
      </c>
    </row>
    <row r="198" spans="1:2" x14ac:dyDescent="0.3">
      <c r="A198">
        <v>6.3239999999999998</v>
      </c>
      <c r="B198">
        <v>0.87119000000000002</v>
      </c>
    </row>
    <row r="199" spans="1:2" x14ac:dyDescent="0.3">
      <c r="A199">
        <v>6.2690000000000001</v>
      </c>
      <c r="B199">
        <v>0.77866000000000002</v>
      </c>
    </row>
    <row r="200" spans="1:2" x14ac:dyDescent="0.3">
      <c r="A200">
        <v>6.2389999999999999</v>
      </c>
      <c r="B200">
        <v>0.87758000000000003</v>
      </c>
    </row>
    <row r="201" spans="1:2" x14ac:dyDescent="0.3">
      <c r="A201">
        <v>6.218</v>
      </c>
      <c r="B201">
        <v>0.94396999999999998</v>
      </c>
    </row>
    <row r="202" spans="1:2" x14ac:dyDescent="0.3">
      <c r="A202">
        <v>6.1680000000000001</v>
      </c>
      <c r="B202">
        <v>0.98568999999999996</v>
      </c>
    </row>
    <row r="203" spans="1:2" x14ac:dyDescent="0.3">
      <c r="A203">
        <v>6.0839999999999996</v>
      </c>
      <c r="B203">
        <v>1.03302</v>
      </c>
    </row>
    <row r="204" spans="1:2" x14ac:dyDescent="0.3">
      <c r="A204">
        <v>6.0780000000000003</v>
      </c>
      <c r="B204">
        <v>1.0826800000000001</v>
      </c>
    </row>
    <row r="205" spans="1:2" x14ac:dyDescent="0.3">
      <c r="A205">
        <v>6.0679999999999996</v>
      </c>
      <c r="B205">
        <v>0.80974999999999997</v>
      </c>
    </row>
    <row r="206" spans="1:2" x14ac:dyDescent="0.3">
      <c r="A206">
        <v>6.0049999999999999</v>
      </c>
      <c r="B206">
        <v>0.88024999999999998</v>
      </c>
    </row>
    <row r="207" spans="1:2" x14ac:dyDescent="0.3">
      <c r="A207">
        <v>5.992</v>
      </c>
      <c r="B207">
        <v>0.89520999999999995</v>
      </c>
    </row>
    <row r="208" spans="1:2" x14ac:dyDescent="0.3">
      <c r="A208">
        <v>5.9870000000000001</v>
      </c>
      <c r="B208">
        <v>1.1680999999999999</v>
      </c>
    </row>
    <row r="209" spans="1:2" x14ac:dyDescent="0.3">
      <c r="A209">
        <v>5.9770000000000003</v>
      </c>
      <c r="B209">
        <v>1.0416700000000001</v>
      </c>
    </row>
    <row r="210" spans="1:2" x14ac:dyDescent="0.3">
      <c r="A210">
        <v>5.976</v>
      </c>
      <c r="B210">
        <v>0.85973999999999995</v>
      </c>
    </row>
    <row r="211" spans="1:2" x14ac:dyDescent="0.3">
      <c r="A211">
        <v>5.9560000000000004</v>
      </c>
      <c r="B211">
        <v>0.68654999999999999</v>
      </c>
    </row>
    <row r="212" spans="1:2" x14ac:dyDescent="0.3">
      <c r="A212">
        <v>5.9210000000000003</v>
      </c>
      <c r="B212">
        <v>1.06054</v>
      </c>
    </row>
    <row r="213" spans="1:2" x14ac:dyDescent="0.3">
      <c r="A213">
        <v>5.9189999999999996</v>
      </c>
      <c r="B213">
        <v>0.95543999999999996</v>
      </c>
    </row>
    <row r="214" spans="1:2" x14ac:dyDescent="0.3">
      <c r="A214">
        <v>5.8970000000000002</v>
      </c>
      <c r="B214">
        <v>0.83131999999999995</v>
      </c>
    </row>
    <row r="215" spans="1:2" x14ac:dyDescent="0.3">
      <c r="A215">
        <v>5.8559999999999999</v>
      </c>
      <c r="B215">
        <v>1.05261</v>
      </c>
    </row>
    <row r="216" spans="1:2" x14ac:dyDescent="0.3">
      <c r="A216">
        <v>5.835</v>
      </c>
      <c r="B216">
        <v>1.0468500000000001</v>
      </c>
    </row>
    <row r="217" spans="1:2" x14ac:dyDescent="0.3">
      <c r="A217">
        <v>5.835</v>
      </c>
      <c r="B217">
        <v>0.72194000000000003</v>
      </c>
    </row>
    <row r="218" spans="1:2" x14ac:dyDescent="0.3">
      <c r="A218">
        <v>5.8220000000000001</v>
      </c>
      <c r="B218">
        <v>0.83779000000000003</v>
      </c>
    </row>
    <row r="219" spans="1:2" x14ac:dyDescent="0.3">
      <c r="A219">
        <v>5.8129999999999997</v>
      </c>
      <c r="B219">
        <v>1.0641099999999999</v>
      </c>
    </row>
    <row r="220" spans="1:2" x14ac:dyDescent="0.3">
      <c r="A220">
        <v>5.8019999999999996</v>
      </c>
      <c r="B220">
        <v>1.04993</v>
      </c>
    </row>
    <row r="221" spans="1:2" x14ac:dyDescent="0.3">
      <c r="A221">
        <v>5.7709999999999999</v>
      </c>
      <c r="B221">
        <v>0.81825999999999999</v>
      </c>
    </row>
    <row r="222" spans="1:2" x14ac:dyDescent="0.3">
      <c r="A222">
        <v>5.7679999999999998</v>
      </c>
      <c r="B222">
        <v>1.05613</v>
      </c>
    </row>
    <row r="223" spans="1:2" x14ac:dyDescent="0.3">
      <c r="A223">
        <v>5.7430000000000003</v>
      </c>
      <c r="B223">
        <v>0.81254999999999999</v>
      </c>
    </row>
    <row r="224" spans="1:2" x14ac:dyDescent="0.3">
      <c r="A224">
        <v>5.6580000000000004</v>
      </c>
      <c r="B224">
        <v>1.03817</v>
      </c>
    </row>
    <row r="225" spans="1:2" x14ac:dyDescent="0.3">
      <c r="A225">
        <v>5.6479999999999997</v>
      </c>
      <c r="B225">
        <v>0.75695000000000001</v>
      </c>
    </row>
    <row r="226" spans="1:2" x14ac:dyDescent="0.3">
      <c r="A226">
        <v>5.6150000000000002</v>
      </c>
      <c r="B226">
        <v>0.95076000000000005</v>
      </c>
    </row>
    <row r="227" spans="1:2" x14ac:dyDescent="0.3">
      <c r="A227">
        <v>5.56</v>
      </c>
      <c r="B227">
        <v>0.95025000000000004</v>
      </c>
    </row>
    <row r="228" spans="1:2" x14ac:dyDescent="0.3">
      <c r="A228">
        <v>5.5460000000000003</v>
      </c>
      <c r="B228">
        <v>0.70696999999999999</v>
      </c>
    </row>
    <row r="229" spans="1:2" x14ac:dyDescent="0.3">
      <c r="A229">
        <v>5.5380000000000003</v>
      </c>
      <c r="B229">
        <v>1.11111</v>
      </c>
    </row>
    <row r="230" spans="1:2" x14ac:dyDescent="0.3">
      <c r="A230">
        <v>5.5279999999999996</v>
      </c>
      <c r="B230">
        <v>0.72802999999999995</v>
      </c>
    </row>
    <row r="231" spans="1:2" x14ac:dyDescent="0.3">
      <c r="A231">
        <v>5.5170000000000003</v>
      </c>
      <c r="B231">
        <v>1.0516300000000001</v>
      </c>
    </row>
    <row r="232" spans="1:2" x14ac:dyDescent="0.3">
      <c r="A232">
        <v>5.51</v>
      </c>
      <c r="B232">
        <v>0.96372000000000002</v>
      </c>
    </row>
    <row r="233" spans="1:2" x14ac:dyDescent="0.3">
      <c r="A233">
        <v>5.4880000000000004</v>
      </c>
      <c r="B233">
        <v>0.60809000000000002</v>
      </c>
    </row>
    <row r="234" spans="1:2" x14ac:dyDescent="0.3">
      <c r="A234">
        <v>5.4580000000000002</v>
      </c>
      <c r="B234">
        <v>0.87021000000000004</v>
      </c>
    </row>
    <row r="235" spans="1:2" x14ac:dyDescent="0.3">
      <c r="A235">
        <v>5.44</v>
      </c>
      <c r="B235">
        <v>0.33612999999999998</v>
      </c>
    </row>
    <row r="236" spans="1:2" x14ac:dyDescent="0.3">
      <c r="A236">
        <v>5.4009999999999998</v>
      </c>
      <c r="B236">
        <v>0.66061999999999999</v>
      </c>
    </row>
    <row r="237" spans="1:2" x14ac:dyDescent="0.3">
      <c r="A237">
        <v>5.3890000000000002</v>
      </c>
      <c r="B237">
        <v>0.87717000000000001</v>
      </c>
    </row>
    <row r="238" spans="1:2" x14ac:dyDescent="0.3">
      <c r="A238">
        <v>5.3140000000000001</v>
      </c>
      <c r="B238">
        <v>0.87624999999999997</v>
      </c>
    </row>
    <row r="239" spans="1:2" x14ac:dyDescent="0.3">
      <c r="A239">
        <v>5.3029999999999999</v>
      </c>
      <c r="B239">
        <v>0.86216000000000004</v>
      </c>
    </row>
    <row r="240" spans="1:2" x14ac:dyDescent="0.3">
      <c r="A240">
        <v>5.2910000000000004</v>
      </c>
      <c r="B240">
        <v>0.76041999999999998</v>
      </c>
    </row>
    <row r="241" spans="1:2" x14ac:dyDescent="0.3">
      <c r="A241">
        <v>5.2789999999999999</v>
      </c>
      <c r="B241">
        <v>0.87877000000000005</v>
      </c>
    </row>
    <row r="242" spans="1:2" x14ac:dyDescent="0.3">
      <c r="A242">
        <v>5.2450000000000001</v>
      </c>
      <c r="B242">
        <v>0.79381000000000002</v>
      </c>
    </row>
    <row r="243" spans="1:2" x14ac:dyDescent="0.3">
      <c r="A243">
        <v>5.1959999999999997</v>
      </c>
      <c r="B243">
        <v>0.90835999999999995</v>
      </c>
    </row>
    <row r="244" spans="1:2" x14ac:dyDescent="0.3">
      <c r="A244">
        <v>5.1849999999999996</v>
      </c>
      <c r="B244">
        <v>0.95433999999999997</v>
      </c>
    </row>
    <row r="245" spans="1:2" x14ac:dyDescent="0.3">
      <c r="A245">
        <v>5.1769999999999996</v>
      </c>
      <c r="B245">
        <v>0.81328999999999996</v>
      </c>
    </row>
    <row r="246" spans="1:2" x14ac:dyDescent="0.3">
      <c r="A246">
        <v>5.1630000000000003</v>
      </c>
      <c r="B246">
        <v>0.64366999999999996</v>
      </c>
    </row>
    <row r="247" spans="1:2" x14ac:dyDescent="0.3">
      <c r="A247">
        <v>5.1609999999999996</v>
      </c>
      <c r="B247">
        <v>0.74173</v>
      </c>
    </row>
    <row r="248" spans="1:2" x14ac:dyDescent="0.3">
      <c r="A248">
        <v>5.1550000000000002</v>
      </c>
      <c r="B248">
        <v>0.99495999999999996</v>
      </c>
    </row>
    <row r="249" spans="1:2" x14ac:dyDescent="0.3">
      <c r="A249">
        <v>5.1509999999999998</v>
      </c>
      <c r="B249">
        <v>0.38595000000000002</v>
      </c>
    </row>
    <row r="250" spans="1:2" x14ac:dyDescent="0.3">
      <c r="A250">
        <v>5.1449999999999996</v>
      </c>
      <c r="B250">
        <v>0.93164000000000002</v>
      </c>
    </row>
    <row r="251" spans="1:2" x14ac:dyDescent="0.3">
      <c r="A251">
        <v>5.1319999999999997</v>
      </c>
      <c r="B251">
        <v>0.26135000000000003</v>
      </c>
    </row>
    <row r="252" spans="1:2" x14ac:dyDescent="0.3">
      <c r="A252">
        <v>5.1289999999999996</v>
      </c>
      <c r="B252">
        <v>0.64183999999999997</v>
      </c>
    </row>
    <row r="253" spans="1:2" x14ac:dyDescent="0.3">
      <c r="A253">
        <v>5.1230000000000002</v>
      </c>
      <c r="B253">
        <v>0.94367000000000001</v>
      </c>
    </row>
    <row r="254" spans="1:2" x14ac:dyDescent="0.3">
      <c r="A254">
        <v>5.1210000000000004</v>
      </c>
      <c r="B254">
        <v>0.78236000000000006</v>
      </c>
    </row>
    <row r="255" spans="1:2" x14ac:dyDescent="0.3">
      <c r="A255">
        <v>5.0609999999999999</v>
      </c>
      <c r="B255">
        <v>0.79117000000000004</v>
      </c>
    </row>
    <row r="256" spans="1:2" x14ac:dyDescent="0.3">
      <c r="A256">
        <v>5.0570000000000004</v>
      </c>
      <c r="B256">
        <v>0.75861999999999996</v>
      </c>
    </row>
    <row r="257" spans="1:2" x14ac:dyDescent="0.3">
      <c r="A257">
        <v>5.0449999999999999</v>
      </c>
      <c r="B257">
        <v>0.43164999999999998</v>
      </c>
    </row>
    <row r="258" spans="1:2" x14ac:dyDescent="0.3">
      <c r="A258">
        <v>5.0330000000000004</v>
      </c>
      <c r="B258">
        <v>0.75473000000000001</v>
      </c>
    </row>
    <row r="259" spans="1:2" x14ac:dyDescent="0.3">
      <c r="A259">
        <v>4.9960000000000004</v>
      </c>
      <c r="B259">
        <v>0.75602000000000003</v>
      </c>
    </row>
    <row r="260" spans="1:2" x14ac:dyDescent="0.3">
      <c r="A260">
        <v>4.907</v>
      </c>
      <c r="B260">
        <v>1.0898300000000001</v>
      </c>
    </row>
    <row r="261" spans="1:2" x14ac:dyDescent="0.3">
      <c r="A261">
        <v>4.8760000000000003</v>
      </c>
      <c r="B261">
        <v>0.54969999999999997</v>
      </c>
    </row>
    <row r="262" spans="1:2" x14ac:dyDescent="0.3">
      <c r="A262">
        <v>4.875</v>
      </c>
      <c r="B262">
        <v>0.64498</v>
      </c>
    </row>
    <row r="263" spans="1:2" x14ac:dyDescent="0.3">
      <c r="A263">
        <v>4.8710000000000004</v>
      </c>
      <c r="B263">
        <v>0.75595999999999997</v>
      </c>
    </row>
    <row r="264" spans="1:2" x14ac:dyDescent="0.3">
      <c r="A264">
        <v>4.8129999999999997</v>
      </c>
      <c r="B264">
        <v>0.38857000000000003</v>
      </c>
    </row>
    <row r="265" spans="1:2" x14ac:dyDescent="0.3">
      <c r="A265">
        <v>4.7949999999999999</v>
      </c>
      <c r="B265">
        <v>0.63759999999999994</v>
      </c>
    </row>
    <row r="266" spans="1:2" x14ac:dyDescent="0.3">
      <c r="A266">
        <v>4.7930000000000001</v>
      </c>
      <c r="B266">
        <v>0.69699</v>
      </c>
    </row>
    <row r="267" spans="1:2" x14ac:dyDescent="0.3">
      <c r="A267">
        <v>4.7539999999999996</v>
      </c>
      <c r="B267">
        <v>0.71628999999999998</v>
      </c>
    </row>
    <row r="268" spans="1:2" x14ac:dyDescent="0.3">
      <c r="A268">
        <v>4.6550000000000002</v>
      </c>
      <c r="B268">
        <v>0.50163000000000002</v>
      </c>
    </row>
    <row r="269" spans="1:2" x14ac:dyDescent="0.3">
      <c r="A269">
        <v>4.6429999999999998</v>
      </c>
      <c r="B269">
        <v>0.24748999999999999</v>
      </c>
    </row>
    <row r="270" spans="1:2" x14ac:dyDescent="0.3">
      <c r="A270">
        <v>4.6349999999999998</v>
      </c>
      <c r="B270">
        <v>0.628</v>
      </c>
    </row>
    <row r="271" spans="1:2" x14ac:dyDescent="0.3">
      <c r="A271">
        <v>4.5750000000000002</v>
      </c>
      <c r="B271">
        <v>0.59204999999999997</v>
      </c>
    </row>
    <row r="272" spans="1:2" x14ac:dyDescent="0.3">
      <c r="A272">
        <v>4.5739999999999998</v>
      </c>
      <c r="B272">
        <v>0.70362000000000002</v>
      </c>
    </row>
    <row r="273" spans="1:2" x14ac:dyDescent="0.3">
      <c r="A273">
        <v>4.5129999999999999</v>
      </c>
      <c r="B273">
        <v>0.62541999999999998</v>
      </c>
    </row>
    <row r="274" spans="1:2" x14ac:dyDescent="0.3">
      <c r="A274">
        <v>4.508</v>
      </c>
      <c r="B274">
        <v>0.37931999999999999</v>
      </c>
    </row>
    <row r="275" spans="1:2" x14ac:dyDescent="0.3">
      <c r="A275">
        <v>4.4589999999999996</v>
      </c>
      <c r="B275">
        <v>0.96052999999999999</v>
      </c>
    </row>
    <row r="276" spans="1:2" x14ac:dyDescent="0.3">
      <c r="A276">
        <v>4.415</v>
      </c>
      <c r="B276">
        <v>0.84782999999999997</v>
      </c>
    </row>
    <row r="277" spans="1:2" x14ac:dyDescent="0.3">
      <c r="A277">
        <v>4.4039999999999999</v>
      </c>
      <c r="B277">
        <v>0.29247000000000001</v>
      </c>
    </row>
    <row r="278" spans="1:2" x14ac:dyDescent="0.3">
      <c r="A278">
        <v>4.3949999999999996</v>
      </c>
      <c r="B278">
        <v>0.69981000000000004</v>
      </c>
    </row>
    <row r="279" spans="1:2" x14ac:dyDescent="0.3">
      <c r="A279">
        <v>4.3620000000000001</v>
      </c>
      <c r="B279">
        <v>0.49813000000000002</v>
      </c>
    </row>
    <row r="280" spans="1:2" x14ac:dyDescent="0.3">
      <c r="A280">
        <v>4.3600000000000003</v>
      </c>
      <c r="B280">
        <v>0.62477000000000005</v>
      </c>
    </row>
    <row r="281" spans="1:2" x14ac:dyDescent="0.3">
      <c r="A281">
        <v>4.3559999999999999</v>
      </c>
      <c r="B281">
        <v>0.76239999999999997</v>
      </c>
    </row>
    <row r="282" spans="1:2" x14ac:dyDescent="0.3">
      <c r="A282">
        <v>4.3239999999999998</v>
      </c>
      <c r="B282">
        <v>1.01413</v>
      </c>
    </row>
    <row r="283" spans="1:2" x14ac:dyDescent="0.3">
      <c r="A283">
        <v>4.2759999999999998</v>
      </c>
      <c r="B283">
        <v>0.49353000000000002</v>
      </c>
    </row>
    <row r="284" spans="1:2" x14ac:dyDescent="0.3">
      <c r="A284">
        <v>4.2720000000000002</v>
      </c>
      <c r="B284">
        <v>0.80676000000000003</v>
      </c>
    </row>
    <row r="285" spans="1:2" x14ac:dyDescent="0.3">
      <c r="A285">
        <v>4.2519999999999998</v>
      </c>
      <c r="B285">
        <v>0.19248999999999999</v>
      </c>
    </row>
    <row r="286" spans="1:2" x14ac:dyDescent="0.3">
      <c r="A286">
        <v>4.2359999999999998</v>
      </c>
      <c r="B286">
        <v>0.47799000000000003</v>
      </c>
    </row>
    <row r="287" spans="1:2" x14ac:dyDescent="0.3">
      <c r="A287">
        <v>4.2190000000000003</v>
      </c>
      <c r="B287">
        <v>0.77415999999999996</v>
      </c>
    </row>
    <row r="288" spans="1:2" x14ac:dyDescent="0.3">
      <c r="A288">
        <v>4.2169999999999996</v>
      </c>
      <c r="B288">
        <v>0.92542000000000002</v>
      </c>
    </row>
    <row r="289" spans="1:2" x14ac:dyDescent="0.3">
      <c r="A289">
        <v>4.2009999999999996</v>
      </c>
      <c r="B289">
        <v>0.84141999999999995</v>
      </c>
    </row>
    <row r="290" spans="1:2" x14ac:dyDescent="0.3">
      <c r="A290">
        <v>4.1929999999999996</v>
      </c>
      <c r="B290">
        <v>0.71477999999999997</v>
      </c>
    </row>
    <row r="291" spans="1:2" x14ac:dyDescent="0.3">
      <c r="A291">
        <v>4.1559999999999997</v>
      </c>
      <c r="B291">
        <v>0.14699999999999999</v>
      </c>
    </row>
    <row r="292" spans="1:2" x14ac:dyDescent="0.3">
      <c r="A292">
        <v>4.1390000000000002</v>
      </c>
      <c r="B292">
        <v>0.81928000000000001</v>
      </c>
    </row>
    <row r="293" spans="1:2" x14ac:dyDescent="0.3">
      <c r="A293">
        <v>4.1210000000000004</v>
      </c>
      <c r="B293">
        <v>0.72367999999999999</v>
      </c>
    </row>
    <row r="294" spans="1:2" x14ac:dyDescent="0.3">
      <c r="A294">
        <v>4.0730000000000004</v>
      </c>
      <c r="B294">
        <v>0.86333000000000004</v>
      </c>
    </row>
    <row r="295" spans="1:2" x14ac:dyDescent="0.3">
      <c r="A295">
        <v>4.0279999999999996</v>
      </c>
      <c r="B295">
        <v>0.29560999999999998</v>
      </c>
    </row>
    <row r="296" spans="1:2" x14ac:dyDescent="0.3">
      <c r="A296">
        <v>3.9740000000000002</v>
      </c>
      <c r="B296">
        <v>0.89185999999999999</v>
      </c>
    </row>
    <row r="297" spans="1:2" x14ac:dyDescent="0.3">
      <c r="A297">
        <v>3.956</v>
      </c>
      <c r="B297">
        <v>0.60323000000000004</v>
      </c>
    </row>
    <row r="298" spans="1:2" x14ac:dyDescent="0.3">
      <c r="A298">
        <v>3.9159999999999999</v>
      </c>
      <c r="B298">
        <v>0.57576000000000005</v>
      </c>
    </row>
    <row r="299" spans="1:2" x14ac:dyDescent="0.3">
      <c r="A299">
        <v>3.907</v>
      </c>
      <c r="B299">
        <v>0.53749999999999998</v>
      </c>
    </row>
    <row r="300" spans="1:2" x14ac:dyDescent="0.3">
      <c r="A300">
        <v>3.8660000000000001</v>
      </c>
      <c r="B300">
        <v>0.66366000000000003</v>
      </c>
    </row>
    <row r="301" spans="1:2" x14ac:dyDescent="0.3">
      <c r="A301">
        <v>3.8559999999999999</v>
      </c>
      <c r="B301">
        <v>0.60529999999999995</v>
      </c>
    </row>
    <row r="302" spans="1:2" x14ac:dyDescent="0.3">
      <c r="A302">
        <v>3.8319999999999999</v>
      </c>
      <c r="B302">
        <v>0.18518999999999999</v>
      </c>
    </row>
    <row r="303" spans="1:2" x14ac:dyDescent="0.3">
      <c r="A303">
        <v>3.7629999999999999</v>
      </c>
      <c r="B303">
        <v>0.63178000000000001</v>
      </c>
    </row>
    <row r="304" spans="1:2" x14ac:dyDescent="0.3">
      <c r="A304">
        <v>3.7389999999999999</v>
      </c>
      <c r="B304">
        <v>0.63053999999999999</v>
      </c>
    </row>
    <row r="305" spans="1:2" x14ac:dyDescent="0.3">
      <c r="A305">
        <v>3.7389999999999999</v>
      </c>
      <c r="B305">
        <v>0.90981000000000001</v>
      </c>
    </row>
    <row r="306" spans="1:2" x14ac:dyDescent="0.3">
      <c r="A306">
        <v>3.7240000000000002</v>
      </c>
      <c r="B306">
        <v>0.47493000000000002</v>
      </c>
    </row>
    <row r="307" spans="1:2" x14ac:dyDescent="0.3">
      <c r="A307">
        <v>3.6949999999999998</v>
      </c>
      <c r="B307">
        <v>0.46115</v>
      </c>
    </row>
    <row r="308" spans="1:2" x14ac:dyDescent="0.3">
      <c r="A308">
        <v>3.6659999999999999</v>
      </c>
      <c r="B308">
        <v>0.77622999999999998</v>
      </c>
    </row>
    <row r="309" spans="1:2" x14ac:dyDescent="0.3">
      <c r="A309">
        <v>3.6219999999999999</v>
      </c>
      <c r="B309">
        <v>0.50353000000000003</v>
      </c>
    </row>
    <row r="310" spans="1:2" x14ac:dyDescent="0.3">
      <c r="A310">
        <v>3.6070000000000002</v>
      </c>
      <c r="B310">
        <v>0.31090000000000001</v>
      </c>
    </row>
    <row r="311" spans="1:2" x14ac:dyDescent="0.3">
      <c r="A311">
        <v>3.5150000000000001</v>
      </c>
      <c r="B311">
        <v>0.61585999999999996</v>
      </c>
    </row>
    <row r="312" spans="1:2" x14ac:dyDescent="0.3">
      <c r="A312">
        <v>3.484</v>
      </c>
      <c r="B312">
        <v>0.10419</v>
      </c>
    </row>
    <row r="313" spans="1:2" x14ac:dyDescent="0.3">
      <c r="A313">
        <v>3.36</v>
      </c>
      <c r="B313">
        <v>0.11037</v>
      </c>
    </row>
    <row r="314" spans="1:2" x14ac:dyDescent="0.3">
      <c r="A314">
        <v>3.3029999999999999</v>
      </c>
      <c r="B314">
        <v>0</v>
      </c>
    </row>
    <row r="315" spans="1:2" x14ac:dyDescent="0.3">
      <c r="A315">
        <v>3.069</v>
      </c>
      <c r="B315">
        <v>0.14865999999999999</v>
      </c>
    </row>
    <row r="316" spans="1:2" x14ac:dyDescent="0.3">
      <c r="A316">
        <v>2.9049999999999998</v>
      </c>
      <c r="B316">
        <v>0.23441999999999999</v>
      </c>
    </row>
    <row r="317" spans="1:2" x14ac:dyDescent="0.3">
      <c r="A317">
        <v>7.5370001792907697</v>
      </c>
      <c r="B317">
        <v>1.5335235595703101</v>
      </c>
    </row>
    <row r="318" spans="1:2" x14ac:dyDescent="0.3">
      <c r="A318">
        <v>7.5219998359680202</v>
      </c>
      <c r="B318">
        <v>1.5511215925216699</v>
      </c>
    </row>
    <row r="319" spans="1:2" x14ac:dyDescent="0.3">
      <c r="A319">
        <v>7.5040001869201696</v>
      </c>
      <c r="B319">
        <v>1.6105740070343</v>
      </c>
    </row>
    <row r="320" spans="1:2" x14ac:dyDescent="0.3">
      <c r="A320">
        <v>7.4939999580383301</v>
      </c>
      <c r="B320">
        <v>1.51691174507141</v>
      </c>
    </row>
    <row r="321" spans="1:2" x14ac:dyDescent="0.3">
      <c r="A321">
        <v>7.4689998626709002</v>
      </c>
      <c r="B321">
        <v>1.5402467250823999</v>
      </c>
    </row>
    <row r="322" spans="1:2" x14ac:dyDescent="0.3">
      <c r="A322">
        <v>7.3769998550415004</v>
      </c>
      <c r="B322">
        <v>1.42893922328949</v>
      </c>
    </row>
    <row r="323" spans="1:2" x14ac:dyDescent="0.3">
      <c r="A323">
        <v>7.31599998474121</v>
      </c>
      <c r="B323">
        <v>1.4813489913940401</v>
      </c>
    </row>
    <row r="324" spans="1:2" x14ac:dyDescent="0.3">
      <c r="A324">
        <v>7.3140001296997097</v>
      </c>
      <c r="B324">
        <v>1.54819512367249</v>
      </c>
    </row>
    <row r="325" spans="1:2" x14ac:dyDescent="0.3">
      <c r="A325">
        <v>7.2839999198913601</v>
      </c>
      <c r="B325">
        <v>1.4781621694564799</v>
      </c>
    </row>
    <row r="326" spans="1:2" x14ac:dyDescent="0.3">
      <c r="A326">
        <v>7.2839999198913601</v>
      </c>
      <c r="B326">
        <v>1.51004195213318</v>
      </c>
    </row>
    <row r="327" spans="1:2" x14ac:dyDescent="0.3">
      <c r="A327">
        <v>7.2129998207092303</v>
      </c>
      <c r="B327">
        <v>1.3762899637222299</v>
      </c>
    </row>
    <row r="328" spans="1:2" x14ac:dyDescent="0.3">
      <c r="A328">
        <v>7.0789999961853001</v>
      </c>
      <c r="B328">
        <v>1.41640365123749</v>
      </c>
    </row>
    <row r="329" spans="1:2" x14ac:dyDescent="0.3">
      <c r="A329">
        <v>7.0060000419616699</v>
      </c>
      <c r="B329">
        <v>1.4599449634552</v>
      </c>
    </row>
    <row r="330" spans="1:2" x14ac:dyDescent="0.3">
      <c r="A330">
        <v>6.9930000305175799</v>
      </c>
      <c r="B330">
        <v>1.4199205636978101</v>
      </c>
    </row>
    <row r="331" spans="1:2" x14ac:dyDescent="0.3">
      <c r="A331">
        <v>6.9770002365112296</v>
      </c>
      <c r="B331">
        <v>1.5582311153411901</v>
      </c>
    </row>
    <row r="332" spans="1:2" x14ac:dyDescent="0.3">
      <c r="A332">
        <v>6.9510002136230504</v>
      </c>
      <c r="B332">
        <v>1.4725203514099099</v>
      </c>
    </row>
    <row r="333" spans="1:2" x14ac:dyDescent="0.3">
      <c r="A333">
        <v>6.8909997940063503</v>
      </c>
      <c r="B333">
        <v>1.46231269836426</v>
      </c>
    </row>
    <row r="334" spans="1:2" x14ac:dyDescent="0.3">
      <c r="A334">
        <v>6.8629999160766602</v>
      </c>
      <c r="B334">
        <v>1.4575836658477801</v>
      </c>
    </row>
    <row r="335" spans="1:2" x14ac:dyDescent="0.3">
      <c r="A335">
        <v>6.7140002250671396</v>
      </c>
      <c r="B335">
        <v>1.49646008014679</v>
      </c>
    </row>
    <row r="336" spans="1:2" x14ac:dyDescent="0.3">
      <c r="A336">
        <v>6.65199995040894</v>
      </c>
      <c r="B336">
        <v>1.28402495384216</v>
      </c>
    </row>
    <row r="337" spans="1:2" x14ac:dyDescent="0.3">
      <c r="A337">
        <v>6.6479997634887704</v>
      </c>
      <c r="B337">
        <v>1.2664102315902701</v>
      </c>
    </row>
    <row r="338" spans="1:2" x14ac:dyDescent="0.3">
      <c r="A338">
        <v>6.6350002288818404</v>
      </c>
      <c r="B338">
        <v>1.4313060045242301</v>
      </c>
    </row>
    <row r="339" spans="1:2" x14ac:dyDescent="0.3">
      <c r="A339">
        <v>6.6090002059936497</v>
      </c>
      <c r="B339">
        <v>1.4338852167129501</v>
      </c>
    </row>
    <row r="340" spans="1:2" x14ac:dyDescent="0.3">
      <c r="A340">
        <v>6.59899997711182</v>
      </c>
      <c r="B340">
        <v>1.44045114517212</v>
      </c>
    </row>
    <row r="341" spans="1:2" x14ac:dyDescent="0.3">
      <c r="A341">
        <v>6.5780000686645499</v>
      </c>
      <c r="B341">
        <v>1.2108621597289999</v>
      </c>
    </row>
    <row r="342" spans="1:2" x14ac:dyDescent="0.3">
      <c r="A342">
        <v>6.57200002670288</v>
      </c>
      <c r="B342">
        <v>1.35381436347961</v>
      </c>
    </row>
    <row r="343" spans="1:2" x14ac:dyDescent="0.3">
      <c r="A343">
        <v>6.52699995040894</v>
      </c>
      <c r="B343">
        <v>1.4884116649627701</v>
      </c>
    </row>
    <row r="344" spans="1:2" x14ac:dyDescent="0.3">
      <c r="A344">
        <v>6.4539999961853001</v>
      </c>
      <c r="B344">
        <v>1.4122278690338099</v>
      </c>
    </row>
    <row r="345" spans="1:2" x14ac:dyDescent="0.3">
      <c r="A345">
        <v>6.4539999961853001</v>
      </c>
      <c r="B345">
        <v>1.2555851936340301</v>
      </c>
    </row>
    <row r="346" spans="1:2" x14ac:dyDescent="0.3">
      <c r="A346">
        <v>6.4520001411437997</v>
      </c>
      <c r="B346">
        <v>1.3731925487518299</v>
      </c>
    </row>
    <row r="347" spans="1:2" x14ac:dyDescent="0.3">
      <c r="A347">
        <v>6.4419999122619602</v>
      </c>
      <c r="B347">
        <v>1.3877768516540501</v>
      </c>
    </row>
    <row r="348" spans="1:2" x14ac:dyDescent="0.3">
      <c r="A348">
        <v>6.4239997863769496</v>
      </c>
      <c r="B348">
        <v>1.42579245567322</v>
      </c>
    </row>
    <row r="349" spans="1:2" x14ac:dyDescent="0.3">
      <c r="A349">
        <v>6.4219999313354501</v>
      </c>
      <c r="B349">
        <v>1.38456535339355</v>
      </c>
    </row>
    <row r="350" spans="1:2" x14ac:dyDescent="0.3">
      <c r="A350">
        <v>6.4029998779296902</v>
      </c>
      <c r="B350">
        <v>1.5320909023284901</v>
      </c>
    </row>
    <row r="351" spans="1:2" x14ac:dyDescent="0.3">
      <c r="A351">
        <v>6.375</v>
      </c>
      <c r="B351">
        <v>1.27429687976837</v>
      </c>
    </row>
    <row r="352" spans="1:2" x14ac:dyDescent="0.3">
      <c r="A352">
        <v>6.3569998741149902</v>
      </c>
      <c r="B352">
        <v>1.4021829366684</v>
      </c>
    </row>
    <row r="353" spans="1:2" x14ac:dyDescent="0.3">
      <c r="A353">
        <v>6.3439998626709002</v>
      </c>
      <c r="B353">
        <v>1.28667759895325</v>
      </c>
    </row>
    <row r="354" spans="1:2" x14ac:dyDescent="0.3">
      <c r="A354">
        <v>6.1680002212524396</v>
      </c>
      <c r="B354">
        <v>1.3802285194396999</v>
      </c>
    </row>
    <row r="355" spans="1:2" x14ac:dyDescent="0.3">
      <c r="A355">
        <v>6.1050000190734899</v>
      </c>
      <c r="B355">
        <v>1.25969874858856</v>
      </c>
    </row>
    <row r="356" spans="1:2" x14ac:dyDescent="0.3">
      <c r="A356">
        <v>6.09800004959106</v>
      </c>
      <c r="B356">
        <v>1.50505924224854</v>
      </c>
    </row>
    <row r="357" spans="1:2" x14ac:dyDescent="0.3">
      <c r="A357">
        <v>6.0869998931884801</v>
      </c>
      <c r="B357">
        <v>1.3231104612350499</v>
      </c>
    </row>
    <row r="358" spans="1:2" x14ac:dyDescent="0.3">
      <c r="A358">
        <v>6.0840001106262198</v>
      </c>
      <c r="B358">
        <v>1.28464603424072</v>
      </c>
    </row>
    <row r="359" spans="1:2" x14ac:dyDescent="0.3">
      <c r="A359">
        <v>6.0710000991821298</v>
      </c>
      <c r="B359">
        <v>1.28721570968628</v>
      </c>
    </row>
    <row r="360" spans="1:2" x14ac:dyDescent="0.3">
      <c r="A360">
        <v>6.0079998970031703</v>
      </c>
      <c r="B360">
        <v>1.2861688137054399</v>
      </c>
    </row>
    <row r="361" spans="1:2" x14ac:dyDescent="0.3">
      <c r="A361">
        <v>6.0029997825622603</v>
      </c>
      <c r="B361">
        <v>1.1821250915527299</v>
      </c>
    </row>
    <row r="362" spans="1:2" x14ac:dyDescent="0.3">
      <c r="A362">
        <v>5.97300004959106</v>
      </c>
      <c r="B362">
        <v>1.44571197032928</v>
      </c>
    </row>
    <row r="363" spans="1:2" x14ac:dyDescent="0.3">
      <c r="A363">
        <v>5.9710001945495597</v>
      </c>
      <c r="B363">
        <v>1.5489691495895399</v>
      </c>
    </row>
    <row r="364" spans="1:2" x14ac:dyDescent="0.3">
      <c r="A364">
        <v>5.9640002250671396</v>
      </c>
      <c r="B364">
        <v>1.44492328166962</v>
      </c>
    </row>
    <row r="365" spans="1:2" x14ac:dyDescent="0.3">
      <c r="A365">
        <v>5.9629998207092303</v>
      </c>
      <c r="B365">
        <v>1.46928238868713</v>
      </c>
    </row>
    <row r="366" spans="1:2" x14ac:dyDescent="0.3">
      <c r="A366">
        <v>5.9559998512268102</v>
      </c>
      <c r="B366">
        <v>1.0814177989959699</v>
      </c>
    </row>
    <row r="367" spans="1:2" x14ac:dyDescent="0.3">
      <c r="A367">
        <v>5.9200000762939498</v>
      </c>
      <c r="B367">
        <v>1.4363378286361701</v>
      </c>
    </row>
    <row r="368" spans="1:2" x14ac:dyDescent="0.3">
      <c r="A368">
        <v>5.90199995040894</v>
      </c>
      <c r="B368">
        <v>1.47351610660553</v>
      </c>
    </row>
    <row r="369" spans="1:2" x14ac:dyDescent="0.3">
      <c r="A369">
        <v>5.8720002174377397</v>
      </c>
      <c r="B369">
        <v>1.1462174654007</v>
      </c>
    </row>
    <row r="370" spans="1:2" x14ac:dyDescent="0.3">
      <c r="A370">
        <v>5.8499999046325701</v>
      </c>
      <c r="B370">
        <v>1.4047149419784499</v>
      </c>
    </row>
    <row r="371" spans="1:2" x14ac:dyDescent="0.3">
      <c r="A371">
        <v>5.8379998207092303</v>
      </c>
      <c r="B371">
        <v>1.12827444076538</v>
      </c>
    </row>
    <row r="372" spans="1:2" x14ac:dyDescent="0.3">
      <c r="A372">
        <v>5.8379998207092303</v>
      </c>
      <c r="B372">
        <v>1.25182557106018</v>
      </c>
    </row>
    <row r="373" spans="1:2" x14ac:dyDescent="0.3">
      <c r="A373">
        <v>5.8249998092651403</v>
      </c>
      <c r="B373">
        <v>1.15009129047394</v>
      </c>
    </row>
    <row r="374" spans="1:2" x14ac:dyDescent="0.3">
      <c r="A374">
        <v>5.8229999542236301</v>
      </c>
      <c r="B374">
        <v>1.2276190519332899</v>
      </c>
    </row>
    <row r="375" spans="1:2" x14ac:dyDescent="0.3">
      <c r="A375">
        <v>5.82200002670288</v>
      </c>
      <c r="B375">
        <v>1.4931491613388099</v>
      </c>
    </row>
    <row r="376" spans="1:2" x14ac:dyDescent="0.3">
      <c r="A376">
        <v>5.8189997673034703</v>
      </c>
      <c r="B376">
        <v>1.3843690156936601</v>
      </c>
    </row>
    <row r="377" spans="1:2" x14ac:dyDescent="0.3">
      <c r="A377">
        <v>5.8099999427795401</v>
      </c>
      <c r="B377">
        <v>1.1863033771514899</v>
      </c>
    </row>
    <row r="378" spans="1:2" x14ac:dyDescent="0.3">
      <c r="A378">
        <v>5.7579998970031703</v>
      </c>
      <c r="B378">
        <v>1.4525188207626301</v>
      </c>
    </row>
    <row r="379" spans="1:2" x14ac:dyDescent="0.3">
      <c r="A379">
        <v>5.7150001525878897</v>
      </c>
      <c r="B379">
        <v>1.2187703847885101</v>
      </c>
    </row>
    <row r="380" spans="1:2" x14ac:dyDescent="0.3">
      <c r="A380">
        <v>5.6290001869201696</v>
      </c>
      <c r="B380">
        <v>1.20956099033356</v>
      </c>
    </row>
    <row r="381" spans="1:2" x14ac:dyDescent="0.3">
      <c r="A381">
        <v>5.6209998130798304</v>
      </c>
      <c r="B381">
        <v>1.13136327266693</v>
      </c>
    </row>
    <row r="382" spans="1:2" x14ac:dyDescent="0.3">
      <c r="A382">
        <v>5.6110000610351598</v>
      </c>
      <c r="B382">
        <v>1.4766710996627801</v>
      </c>
    </row>
    <row r="383" spans="1:2" x14ac:dyDescent="0.3">
      <c r="A383">
        <v>5.5689997673034703</v>
      </c>
      <c r="B383">
        <v>1.44494521617889</v>
      </c>
    </row>
    <row r="384" spans="1:2" x14ac:dyDescent="0.3">
      <c r="A384">
        <v>5.5250000953674299</v>
      </c>
      <c r="B384">
        <v>1.3575643301010101</v>
      </c>
    </row>
    <row r="385" spans="1:2" x14ac:dyDescent="0.3">
      <c r="A385">
        <v>5.5</v>
      </c>
      <c r="B385">
        <v>1.3377531766891499</v>
      </c>
    </row>
    <row r="386" spans="1:2" x14ac:dyDescent="0.3">
      <c r="A386">
        <v>5.4930000305175799</v>
      </c>
      <c r="B386">
        <v>1.50728487968445</v>
      </c>
    </row>
    <row r="387" spans="1:2" x14ac:dyDescent="0.3">
      <c r="A387">
        <v>5.4720001220703098</v>
      </c>
      <c r="B387">
        <v>1.2627909183502199</v>
      </c>
    </row>
    <row r="388" spans="1:2" x14ac:dyDescent="0.3">
      <c r="A388">
        <v>5.4299998283386204</v>
      </c>
      <c r="B388">
        <v>1.25391757488251</v>
      </c>
    </row>
    <row r="389" spans="1:2" x14ac:dyDescent="0.3">
      <c r="A389">
        <v>5.3949999809265101</v>
      </c>
      <c r="B389">
        <v>1.25818979740143</v>
      </c>
    </row>
    <row r="390" spans="1:2" x14ac:dyDescent="0.3">
      <c r="A390">
        <v>5.3359999656677202</v>
      </c>
      <c r="B390">
        <v>1.2390888929367101</v>
      </c>
    </row>
    <row r="391" spans="1:2" x14ac:dyDescent="0.3">
      <c r="A391">
        <v>5.3239998817443803</v>
      </c>
      <c r="B391">
        <v>1.34313309192657</v>
      </c>
    </row>
    <row r="392" spans="1:2" x14ac:dyDescent="0.3">
      <c r="A392">
        <v>5.3109998703002903</v>
      </c>
      <c r="B392">
        <v>1.3682180643081701</v>
      </c>
    </row>
    <row r="393" spans="1:2" x14ac:dyDescent="0.3">
      <c r="A393">
        <v>5.2930002212524396</v>
      </c>
      <c r="B393">
        <v>0.96798300743103005</v>
      </c>
    </row>
    <row r="394" spans="1:2" x14ac:dyDescent="0.3">
      <c r="A394">
        <v>5.2789998054504403</v>
      </c>
      <c r="B394">
        <v>1.1378535032272299</v>
      </c>
    </row>
    <row r="395" spans="1:2" x14ac:dyDescent="0.3">
      <c r="A395">
        <v>5.2729997634887704</v>
      </c>
      <c r="B395">
        <v>1.1608374118804901</v>
      </c>
    </row>
    <row r="396" spans="1:2" x14ac:dyDescent="0.3">
      <c r="A396">
        <v>5.2690000534057599</v>
      </c>
      <c r="B396">
        <v>0.672690689563751</v>
      </c>
    </row>
    <row r="397" spans="1:2" x14ac:dyDescent="0.3">
      <c r="A397">
        <v>5.2620000839233398</v>
      </c>
      <c r="B397">
        <v>1.2744446992874101</v>
      </c>
    </row>
    <row r="398" spans="1:2" x14ac:dyDescent="0.3">
      <c r="A398">
        <v>5.25</v>
      </c>
      <c r="B398">
        <v>1.4313375949859599</v>
      </c>
    </row>
    <row r="399" spans="1:2" x14ac:dyDescent="0.3">
      <c r="A399">
        <v>5.23699998855591</v>
      </c>
      <c r="B399">
        <v>1.23837649822235</v>
      </c>
    </row>
    <row r="400" spans="1:2" x14ac:dyDescent="0.3">
      <c r="A400">
        <v>5.2350001335143999</v>
      </c>
      <c r="B400">
        <v>0.77486443519592296</v>
      </c>
    </row>
    <row r="401" spans="1:2" x14ac:dyDescent="0.3">
      <c r="A401">
        <v>5.2340002059936497</v>
      </c>
      <c r="B401">
        <v>1.15240025520325</v>
      </c>
    </row>
    <row r="402" spans="1:2" x14ac:dyDescent="0.3">
      <c r="A402">
        <v>5.2300000190734899</v>
      </c>
      <c r="B402">
        <v>1.40241670608521</v>
      </c>
    </row>
    <row r="403" spans="1:2" x14ac:dyDescent="0.3">
      <c r="A403">
        <v>5.2270002365112296</v>
      </c>
      <c r="B403">
        <v>1.2394145727157599</v>
      </c>
    </row>
    <row r="404" spans="1:2" x14ac:dyDescent="0.3">
      <c r="A404">
        <v>5.2249999046325701</v>
      </c>
      <c r="B404">
        <v>1.1296242475509599</v>
      </c>
    </row>
    <row r="405" spans="1:2" x14ac:dyDescent="0.3">
      <c r="A405">
        <v>5.1950001716613796</v>
      </c>
      <c r="B405">
        <v>1.36704301834106</v>
      </c>
    </row>
    <row r="406" spans="1:2" x14ac:dyDescent="0.3">
      <c r="A406">
        <v>5.1820001602172896</v>
      </c>
      <c r="B406">
        <v>1.0693359375</v>
      </c>
    </row>
    <row r="407" spans="1:2" x14ac:dyDescent="0.3">
      <c r="A407">
        <v>5.1810002326965297</v>
      </c>
      <c r="B407">
        <v>1.1439449787139899</v>
      </c>
    </row>
    <row r="408" spans="1:2" x14ac:dyDescent="0.3">
      <c r="A408">
        <v>5.1750001907348597</v>
      </c>
      <c r="B408">
        <v>1.2078930139541599</v>
      </c>
    </row>
    <row r="409" spans="1:2" x14ac:dyDescent="0.3">
      <c r="A409">
        <v>5.15100002288818</v>
      </c>
      <c r="B409">
        <v>0.72115135192871105</v>
      </c>
    </row>
    <row r="410" spans="1:2" x14ac:dyDescent="0.3">
      <c r="A410">
        <v>5.0739998817443803</v>
      </c>
      <c r="B410">
        <v>1.2774913311004601</v>
      </c>
    </row>
    <row r="411" spans="1:2" x14ac:dyDescent="0.3">
      <c r="A411">
        <v>5.0739998817443803</v>
      </c>
      <c r="B411">
        <v>1.21577048301697</v>
      </c>
    </row>
    <row r="412" spans="1:2" x14ac:dyDescent="0.3">
      <c r="A412">
        <v>5.0409998893737802</v>
      </c>
      <c r="B412">
        <v>1.27146327495575</v>
      </c>
    </row>
    <row r="413" spans="1:2" x14ac:dyDescent="0.3">
      <c r="A413">
        <v>5.0110001564025897</v>
      </c>
      <c r="B413">
        <v>1.34012651443481</v>
      </c>
    </row>
    <row r="414" spans="1:2" x14ac:dyDescent="0.3">
      <c r="A414">
        <v>5.0040001869201696</v>
      </c>
      <c r="B414">
        <v>1.3942385911941499</v>
      </c>
    </row>
    <row r="415" spans="1:2" x14ac:dyDescent="0.3">
      <c r="A415">
        <v>4.9619998931884801</v>
      </c>
      <c r="B415">
        <v>1.17928326129913</v>
      </c>
    </row>
    <row r="416" spans="1:2" x14ac:dyDescent="0.3">
      <c r="A416">
        <v>4.9549999237060502</v>
      </c>
      <c r="B416">
        <v>1.4930112361907999</v>
      </c>
    </row>
    <row r="417" spans="1:2" x14ac:dyDescent="0.3">
      <c r="A417">
        <v>4.8289999961853001</v>
      </c>
      <c r="B417">
        <v>1.38478863239288</v>
      </c>
    </row>
    <row r="418" spans="1:2" x14ac:dyDescent="0.3">
      <c r="A418">
        <v>4.8049998283386204</v>
      </c>
      <c r="B418">
        <v>0.86835145950317405</v>
      </c>
    </row>
    <row r="419" spans="1:2" x14ac:dyDescent="0.3">
      <c r="A419">
        <v>4.7750000953674299</v>
      </c>
      <c r="B419">
        <v>1.1556471586227399</v>
      </c>
    </row>
    <row r="420" spans="1:2" x14ac:dyDescent="0.3">
      <c r="A420">
        <v>4.7350001335143999</v>
      </c>
      <c r="B420">
        <v>0.99747139215469405</v>
      </c>
    </row>
    <row r="421" spans="1:2" x14ac:dyDescent="0.3">
      <c r="A421">
        <v>4.7140002250671396</v>
      </c>
      <c r="B421">
        <v>1.4343794584274301</v>
      </c>
    </row>
    <row r="422" spans="1:2" x14ac:dyDescent="0.3">
      <c r="A422">
        <v>4.7090001106262198</v>
      </c>
      <c r="B422">
        <v>0.98413604497909501</v>
      </c>
    </row>
    <row r="423" spans="1:2" x14ac:dyDescent="0.3">
      <c r="A423">
        <v>4.6950001716613796</v>
      </c>
      <c r="B423">
        <v>0.94601821899414096</v>
      </c>
    </row>
    <row r="424" spans="1:2" x14ac:dyDescent="0.3">
      <c r="A424">
        <v>4.6919999122619602</v>
      </c>
      <c r="B424">
        <v>0.71155124902725198</v>
      </c>
    </row>
    <row r="425" spans="1:2" x14ac:dyDescent="0.3">
      <c r="A425">
        <v>4.6440000534057599</v>
      </c>
      <c r="B425">
        <v>0.80368524789810203</v>
      </c>
    </row>
    <row r="426" spans="1:2" x14ac:dyDescent="0.3">
      <c r="A426">
        <v>4.6079998016357404</v>
      </c>
      <c r="B426">
        <v>0.73513174057006803</v>
      </c>
    </row>
    <row r="427" spans="1:2" x14ac:dyDescent="0.3">
      <c r="A427">
        <v>4.5739998817443803</v>
      </c>
      <c r="B427">
        <v>1.0984708070755</v>
      </c>
    </row>
    <row r="428" spans="1:2" x14ac:dyDescent="0.3">
      <c r="A428">
        <v>4.55299997329712</v>
      </c>
      <c r="B428">
        <v>1.0679507255554199</v>
      </c>
    </row>
    <row r="429" spans="1:2" x14ac:dyDescent="0.3">
      <c r="A429">
        <v>4.5500001907348597</v>
      </c>
      <c r="B429">
        <v>0.87070101499557495</v>
      </c>
    </row>
    <row r="430" spans="1:2" x14ac:dyDescent="0.3">
      <c r="A430">
        <v>4.5450000762939498</v>
      </c>
      <c r="B430">
        <v>1.12323594093323</v>
      </c>
    </row>
    <row r="431" spans="1:2" x14ac:dyDescent="0.3">
      <c r="A431">
        <v>4.5349998474121103</v>
      </c>
      <c r="B431">
        <v>1.17969191074371</v>
      </c>
    </row>
    <row r="432" spans="1:2" x14ac:dyDescent="0.3">
      <c r="A432">
        <v>4.5139999389648402</v>
      </c>
      <c r="B432">
        <v>1.0031872987747199</v>
      </c>
    </row>
    <row r="433" spans="1:2" x14ac:dyDescent="0.3">
      <c r="A433">
        <v>4.4970002174377397</v>
      </c>
      <c r="B433">
        <v>0.97861319780349698</v>
      </c>
    </row>
    <row r="434" spans="1:2" x14ac:dyDescent="0.3">
      <c r="A434">
        <v>4.4650001525878897</v>
      </c>
      <c r="B434">
        <v>1.1556202173232999</v>
      </c>
    </row>
    <row r="435" spans="1:2" x14ac:dyDescent="0.3">
      <c r="A435">
        <v>4.46000003814697</v>
      </c>
      <c r="B435">
        <v>0.86466920375823997</v>
      </c>
    </row>
    <row r="436" spans="1:2" x14ac:dyDescent="0.3">
      <c r="A436">
        <v>4.4400000572204599</v>
      </c>
      <c r="B436">
        <v>1.25997638702393</v>
      </c>
    </row>
    <row r="437" spans="1:2" x14ac:dyDescent="0.3">
      <c r="A437">
        <v>4.3759999275207502</v>
      </c>
      <c r="B437">
        <v>1.0074837207794201</v>
      </c>
    </row>
    <row r="438" spans="1:2" x14ac:dyDescent="0.3">
      <c r="A438">
        <v>4.3150000572204599</v>
      </c>
      <c r="B438">
        <v>0.75437259674072299</v>
      </c>
    </row>
    <row r="439" spans="1:2" x14ac:dyDescent="0.3">
      <c r="A439">
        <v>4.2919998168945304</v>
      </c>
      <c r="B439">
        <v>1.2720308303832999</v>
      </c>
    </row>
    <row r="440" spans="1:2" x14ac:dyDescent="0.3">
      <c r="A440">
        <v>4.2909998893737802</v>
      </c>
      <c r="B440">
        <v>0.83204436302185103</v>
      </c>
    </row>
    <row r="441" spans="1:2" x14ac:dyDescent="0.3">
      <c r="A441">
        <v>4.2859997749328604</v>
      </c>
      <c r="B441">
        <v>0.57061493396759</v>
      </c>
    </row>
    <row r="442" spans="1:2" x14ac:dyDescent="0.3">
      <c r="A442">
        <v>4.2800002098083496</v>
      </c>
      <c r="B442">
        <v>1.2290234565734901</v>
      </c>
    </row>
    <row r="443" spans="1:2" x14ac:dyDescent="0.3">
      <c r="A443">
        <v>4.1900000572204599</v>
      </c>
      <c r="B443">
        <v>1.2814733982086199</v>
      </c>
    </row>
    <row r="444" spans="1:2" x14ac:dyDescent="0.3">
      <c r="A444">
        <v>4.1799998283386204</v>
      </c>
      <c r="B444">
        <v>0.90478003025054898</v>
      </c>
    </row>
    <row r="445" spans="1:2" x14ac:dyDescent="0.3">
      <c r="A445">
        <v>4.1680002212524396</v>
      </c>
      <c r="B445">
        <v>1.0062383413314799</v>
      </c>
    </row>
    <row r="446" spans="1:2" x14ac:dyDescent="0.3">
      <c r="A446">
        <v>4.1389999389648402</v>
      </c>
      <c r="B446">
        <v>1.2140085697174099</v>
      </c>
    </row>
    <row r="447" spans="1:2" x14ac:dyDescent="0.3">
      <c r="A447">
        <v>4.1199998855590803</v>
      </c>
      <c r="B447">
        <v>0.87366473674774203</v>
      </c>
    </row>
    <row r="448" spans="1:2" x14ac:dyDescent="0.3">
      <c r="A448">
        <v>4.0960001945495597</v>
      </c>
      <c r="B448">
        <v>1.39453756809235</v>
      </c>
    </row>
    <row r="449" spans="1:2" x14ac:dyDescent="0.3">
      <c r="A449">
        <v>4.0809998512268102</v>
      </c>
      <c r="B449">
        <v>1.12982773780823</v>
      </c>
    </row>
    <row r="450" spans="1:2" x14ac:dyDescent="0.3">
      <c r="A450">
        <v>4.03200006484985</v>
      </c>
      <c r="B450">
        <v>1.04328000545502</v>
      </c>
    </row>
    <row r="451" spans="1:2" x14ac:dyDescent="0.3">
      <c r="A451">
        <v>4.0279998779296902</v>
      </c>
      <c r="B451">
        <v>0.99302500486373901</v>
      </c>
    </row>
    <row r="452" spans="1:2" x14ac:dyDescent="0.3">
      <c r="A452">
        <v>3.9700000286102299</v>
      </c>
      <c r="B452">
        <v>0.51256883144378695</v>
      </c>
    </row>
    <row r="453" spans="1:2" x14ac:dyDescent="0.3">
      <c r="A453">
        <v>3.9360001087188698</v>
      </c>
      <c r="B453">
        <v>0.95385587215423595</v>
      </c>
    </row>
    <row r="454" spans="1:2" x14ac:dyDescent="0.3">
      <c r="A454">
        <v>3.875</v>
      </c>
      <c r="B454">
        <v>1.08309590816498</v>
      </c>
    </row>
    <row r="455" spans="1:2" x14ac:dyDescent="0.3">
      <c r="A455">
        <v>3.8080000877380402</v>
      </c>
      <c r="B455">
        <v>1.1900951862335201</v>
      </c>
    </row>
    <row r="456" spans="1:2" x14ac:dyDescent="0.3">
      <c r="A456">
        <v>3.7950000762939502</v>
      </c>
      <c r="B456">
        <v>1.1044119596481301</v>
      </c>
    </row>
    <row r="457" spans="1:2" x14ac:dyDescent="0.3">
      <c r="A457">
        <v>3.7939999103546098</v>
      </c>
      <c r="B457">
        <v>0.58154332637786899</v>
      </c>
    </row>
    <row r="458" spans="1:2" x14ac:dyDescent="0.3">
      <c r="A458">
        <v>3.7660000324249299</v>
      </c>
      <c r="B458">
        <v>1.2215549945831301</v>
      </c>
    </row>
    <row r="459" spans="1:2" x14ac:dyDescent="0.3">
      <c r="A459">
        <v>3.65700006484985</v>
      </c>
      <c r="B459">
        <v>0.435299843549728</v>
      </c>
    </row>
    <row r="460" spans="1:2" x14ac:dyDescent="0.3">
      <c r="A460">
        <v>3.6440000534057599</v>
      </c>
      <c r="B460">
        <v>0.91302037239074696</v>
      </c>
    </row>
    <row r="461" spans="1:2" x14ac:dyDescent="0.3">
      <c r="A461">
        <v>3.6029999256134002</v>
      </c>
      <c r="B461">
        <v>0.64044982194900502</v>
      </c>
    </row>
    <row r="462" spans="1:2" x14ac:dyDescent="0.3">
      <c r="A462">
        <v>3.59299993515015</v>
      </c>
      <c r="B462">
        <v>0.93538224697113004</v>
      </c>
    </row>
    <row r="463" spans="1:2" x14ac:dyDescent="0.3">
      <c r="A463">
        <v>3.5910000801086399</v>
      </c>
      <c r="B463">
        <v>0.60132312774658203</v>
      </c>
    </row>
    <row r="464" spans="1:2" x14ac:dyDescent="0.3">
      <c r="A464">
        <v>3.5329999923706099</v>
      </c>
      <c r="B464">
        <v>0.87211793661117598</v>
      </c>
    </row>
    <row r="465" spans="1:2" x14ac:dyDescent="0.3">
      <c r="A465">
        <v>3.5069999694824201</v>
      </c>
      <c r="B465">
        <v>0.79124468564987205</v>
      </c>
    </row>
    <row r="466" spans="1:2" x14ac:dyDescent="0.3">
      <c r="A466">
        <v>3.4949998855590798</v>
      </c>
      <c r="B466">
        <v>0.43188253045082098</v>
      </c>
    </row>
    <row r="467" spans="1:2" x14ac:dyDescent="0.3">
      <c r="A467">
        <v>3.4709999561309801</v>
      </c>
      <c r="B467">
        <v>0.94570702314376798</v>
      </c>
    </row>
    <row r="468" spans="1:2" x14ac:dyDescent="0.3">
      <c r="A468">
        <v>3.4619998931884801</v>
      </c>
      <c r="B468">
        <v>0.39610260725021401</v>
      </c>
    </row>
    <row r="469" spans="1:2" x14ac:dyDescent="0.3">
      <c r="A469">
        <v>3.34899997711182</v>
      </c>
      <c r="B469">
        <v>1.0419898033142101</v>
      </c>
    </row>
    <row r="470" spans="1:2" x14ac:dyDescent="0.3">
      <c r="A470">
        <v>2.9049999713897701</v>
      </c>
      <c r="B470">
        <v>0.62979358434677102</v>
      </c>
    </row>
    <row r="471" spans="1:2" x14ac:dyDescent="0.3">
      <c r="A471">
        <v>2.6930000782012899</v>
      </c>
      <c r="B471">
        <v>0</v>
      </c>
    </row>
    <row r="472" spans="1:2" x14ac:dyDescent="0.3">
      <c r="A472">
        <v>7.6319999999999997</v>
      </c>
      <c r="B472">
        <v>1.5920000000000001</v>
      </c>
    </row>
    <row r="473" spans="1:2" x14ac:dyDescent="0.3">
      <c r="A473">
        <v>7.5940000000000003</v>
      </c>
      <c r="B473">
        <v>1.5820000000000001</v>
      </c>
    </row>
    <row r="474" spans="1:2" x14ac:dyDescent="0.3">
      <c r="A474">
        <v>7.5549999999999997</v>
      </c>
      <c r="B474">
        <v>1.59</v>
      </c>
    </row>
    <row r="475" spans="1:2" x14ac:dyDescent="0.3">
      <c r="A475">
        <v>7.4950000000000001</v>
      </c>
      <c r="B475">
        <v>1.6439999999999999</v>
      </c>
    </row>
    <row r="476" spans="1:2" x14ac:dyDescent="0.3">
      <c r="A476">
        <v>7.4870000000000001</v>
      </c>
      <c r="B476">
        <v>1.5489999999999999</v>
      </c>
    </row>
    <row r="477" spans="1:2" x14ac:dyDescent="0.3">
      <c r="A477">
        <v>7.4409999999999998</v>
      </c>
      <c r="B477">
        <v>1.488</v>
      </c>
    </row>
    <row r="478" spans="1:2" x14ac:dyDescent="0.3">
      <c r="A478">
        <v>7.3280000000000003</v>
      </c>
      <c r="B478">
        <v>1.532</v>
      </c>
    </row>
    <row r="479" spans="1:2" x14ac:dyDescent="0.3">
      <c r="A479">
        <v>7.3239999999999998</v>
      </c>
      <c r="B479">
        <v>1.601</v>
      </c>
    </row>
    <row r="480" spans="1:2" x14ac:dyDescent="0.3">
      <c r="A480">
        <v>7.3140000000000001</v>
      </c>
      <c r="B480">
        <v>1.5009999999999999</v>
      </c>
    </row>
    <row r="481" spans="1:2" x14ac:dyDescent="0.3">
      <c r="A481">
        <v>7.2720000000000002</v>
      </c>
      <c r="B481">
        <v>1.573</v>
      </c>
    </row>
    <row r="482" spans="1:2" x14ac:dyDescent="0.3">
      <c r="A482">
        <v>7.19</v>
      </c>
      <c r="B482">
        <v>1.4330000000000001</v>
      </c>
    </row>
    <row r="483" spans="1:2" x14ac:dyDescent="0.3">
      <c r="A483">
        <v>7.1390000000000002</v>
      </c>
      <c r="B483">
        <v>1.504</v>
      </c>
    </row>
    <row r="484" spans="1:2" x14ac:dyDescent="0.3">
      <c r="A484">
        <v>7.0720000000000001</v>
      </c>
      <c r="B484">
        <v>1.4590000000000001</v>
      </c>
    </row>
    <row r="485" spans="1:2" x14ac:dyDescent="0.3">
      <c r="A485">
        <v>6.9770000000000003</v>
      </c>
      <c r="B485">
        <v>1.583</v>
      </c>
    </row>
    <row r="486" spans="1:2" x14ac:dyDescent="0.3">
      <c r="A486">
        <v>6.9649999999999999</v>
      </c>
      <c r="B486">
        <v>1.474</v>
      </c>
    </row>
    <row r="487" spans="1:2" x14ac:dyDescent="0.3">
      <c r="A487">
        <v>6.9269999999999996</v>
      </c>
      <c r="B487">
        <v>1.4830000000000001</v>
      </c>
    </row>
    <row r="488" spans="1:2" x14ac:dyDescent="0.3">
      <c r="A488">
        <v>6.91</v>
      </c>
      <c r="B488">
        <v>1.52</v>
      </c>
    </row>
    <row r="489" spans="1:2" x14ac:dyDescent="0.3">
      <c r="A489">
        <v>6.8860000000000001</v>
      </c>
      <c r="B489">
        <v>1.4710000000000001</v>
      </c>
    </row>
    <row r="490" spans="1:2" x14ac:dyDescent="0.3">
      <c r="A490">
        <v>6.8140000000000001</v>
      </c>
      <c r="B490">
        <v>1.5589999999999999</v>
      </c>
    </row>
    <row r="491" spans="1:2" x14ac:dyDescent="0.3">
      <c r="A491">
        <v>6.7110000000000003</v>
      </c>
      <c r="B491">
        <v>1.4890000000000001</v>
      </c>
    </row>
    <row r="492" spans="1:2" x14ac:dyDescent="0.3">
      <c r="A492">
        <v>6.6269999999999998</v>
      </c>
      <c r="B492">
        <v>1.5249999999999999</v>
      </c>
    </row>
    <row r="493" spans="1:2" x14ac:dyDescent="0.3">
      <c r="A493">
        <v>6.4889999999999999</v>
      </c>
      <c r="B493">
        <v>1.466</v>
      </c>
    </row>
    <row r="494" spans="1:2" x14ac:dyDescent="0.3">
      <c r="A494">
        <v>6.4880000000000004</v>
      </c>
      <c r="B494">
        <v>1.252</v>
      </c>
    </row>
    <row r="495" spans="1:2" x14ac:dyDescent="0.3">
      <c r="A495">
        <v>6.476</v>
      </c>
      <c r="B495">
        <v>1.331</v>
      </c>
    </row>
    <row r="496" spans="1:2" x14ac:dyDescent="0.3">
      <c r="A496">
        <v>6.4409999999999998</v>
      </c>
      <c r="B496">
        <v>1.4359999999999999</v>
      </c>
    </row>
    <row r="497" spans="1:2" x14ac:dyDescent="0.3">
      <c r="A497">
        <v>6.43</v>
      </c>
      <c r="B497">
        <v>1.4379999999999999</v>
      </c>
    </row>
    <row r="498" spans="1:2" x14ac:dyDescent="0.3">
      <c r="A498">
        <v>6.4189999999999996</v>
      </c>
      <c r="B498">
        <v>1.474</v>
      </c>
    </row>
    <row r="499" spans="1:2" x14ac:dyDescent="0.3">
      <c r="A499">
        <v>6.3879999999999999</v>
      </c>
      <c r="B499">
        <v>1.468</v>
      </c>
    </row>
    <row r="500" spans="1:2" x14ac:dyDescent="0.3">
      <c r="A500">
        <v>6.3819999999999997</v>
      </c>
      <c r="B500">
        <v>1.268</v>
      </c>
    </row>
    <row r="501" spans="1:2" x14ac:dyDescent="0.3">
      <c r="A501">
        <v>6.3789999999999996</v>
      </c>
      <c r="B501">
        <v>1.4590000000000001</v>
      </c>
    </row>
    <row r="502" spans="1:2" x14ac:dyDescent="0.3">
      <c r="A502">
        <v>6.3739999999999997</v>
      </c>
      <c r="B502">
        <v>1.3029999999999999</v>
      </c>
    </row>
    <row r="503" spans="1:2" x14ac:dyDescent="0.3">
      <c r="A503">
        <v>6.3710000000000004</v>
      </c>
      <c r="B503">
        <v>1.331</v>
      </c>
    </row>
    <row r="504" spans="1:2" x14ac:dyDescent="0.3">
      <c r="A504">
        <v>6.343</v>
      </c>
      <c r="B504">
        <v>1.4510000000000001</v>
      </c>
    </row>
    <row r="505" spans="1:2" x14ac:dyDescent="0.3">
      <c r="A505">
        <v>6.3220000000000001</v>
      </c>
      <c r="B505">
        <v>1.258</v>
      </c>
    </row>
    <row r="506" spans="1:2" x14ac:dyDescent="0.3">
      <c r="A506">
        <v>6.31</v>
      </c>
      <c r="B506">
        <v>1.538</v>
      </c>
    </row>
    <row r="507" spans="1:2" x14ac:dyDescent="0.3">
      <c r="A507">
        <v>6.26</v>
      </c>
      <c r="B507">
        <v>1.4390000000000001</v>
      </c>
    </row>
    <row r="508" spans="1:2" x14ac:dyDescent="0.3">
      <c r="A508">
        <v>6.1920000000000002</v>
      </c>
      <c r="B508">
        <v>1.492</v>
      </c>
    </row>
    <row r="509" spans="1:2" x14ac:dyDescent="0.3">
      <c r="A509">
        <v>6.173</v>
      </c>
      <c r="B509">
        <v>1.5369999999999999</v>
      </c>
    </row>
    <row r="510" spans="1:2" x14ac:dyDescent="0.3">
      <c r="A510">
        <v>6.1669999999999998</v>
      </c>
      <c r="B510">
        <v>1.2310000000000001</v>
      </c>
    </row>
    <row r="511" spans="1:2" x14ac:dyDescent="0.3">
      <c r="A511">
        <v>6.141</v>
      </c>
      <c r="B511">
        <v>1.319</v>
      </c>
    </row>
    <row r="512" spans="1:2" x14ac:dyDescent="0.3">
      <c r="A512">
        <v>6.1230000000000002</v>
      </c>
      <c r="B512">
        <v>1.448</v>
      </c>
    </row>
    <row r="513" spans="1:2" x14ac:dyDescent="0.3">
      <c r="A513">
        <v>6.1050000000000004</v>
      </c>
      <c r="B513">
        <v>1.3660000000000001</v>
      </c>
    </row>
    <row r="514" spans="1:2" x14ac:dyDescent="0.3">
      <c r="A514">
        <v>6.0960000000000001</v>
      </c>
      <c r="B514">
        <v>1.5840000000000001</v>
      </c>
    </row>
    <row r="515" spans="1:2" x14ac:dyDescent="0.3">
      <c r="A515">
        <v>6.0830000000000002</v>
      </c>
      <c r="B515">
        <v>1.3009999999999999</v>
      </c>
    </row>
    <row r="516" spans="1:2" x14ac:dyDescent="0.3">
      <c r="A516">
        <v>6.0720000000000001</v>
      </c>
      <c r="B516">
        <v>1.417</v>
      </c>
    </row>
    <row r="517" spans="1:2" x14ac:dyDescent="0.3">
      <c r="A517">
        <v>6</v>
      </c>
      <c r="B517">
        <v>1.5009999999999999</v>
      </c>
    </row>
    <row r="518" spans="1:2" x14ac:dyDescent="0.3">
      <c r="A518">
        <v>5.9729999999999999</v>
      </c>
      <c r="B518">
        <v>1.33</v>
      </c>
    </row>
    <row r="519" spans="1:2" x14ac:dyDescent="0.3">
      <c r="A519">
        <v>5.9560000000000004</v>
      </c>
      <c r="B519">
        <v>1.101</v>
      </c>
    </row>
    <row r="520" spans="1:2" x14ac:dyDescent="0.3">
      <c r="A520">
        <v>5.952</v>
      </c>
      <c r="B520">
        <v>1.5269999999999999</v>
      </c>
    </row>
    <row r="521" spans="1:2" x14ac:dyDescent="0.3">
      <c r="A521">
        <v>5.9480000000000004</v>
      </c>
      <c r="B521">
        <v>1.506</v>
      </c>
    </row>
    <row r="522" spans="1:2" x14ac:dyDescent="0.3">
      <c r="A522">
        <v>5.9450000000000003</v>
      </c>
      <c r="B522">
        <v>1.2190000000000001</v>
      </c>
    </row>
    <row r="523" spans="1:2" x14ac:dyDescent="0.3">
      <c r="A523">
        <v>5.9329999999999998</v>
      </c>
      <c r="B523">
        <v>1.454</v>
      </c>
    </row>
    <row r="524" spans="1:2" x14ac:dyDescent="0.3">
      <c r="A524">
        <v>5.915</v>
      </c>
      <c r="B524">
        <v>1.462</v>
      </c>
    </row>
    <row r="525" spans="1:2" x14ac:dyDescent="0.3">
      <c r="A525">
        <v>5.891</v>
      </c>
      <c r="B525">
        <v>1.387</v>
      </c>
    </row>
    <row r="526" spans="1:2" x14ac:dyDescent="0.3">
      <c r="A526">
        <v>5.89</v>
      </c>
      <c r="B526">
        <v>1.4930000000000001</v>
      </c>
    </row>
    <row r="527" spans="1:2" x14ac:dyDescent="0.3">
      <c r="A527">
        <v>5.875</v>
      </c>
      <c r="B527">
        <v>1.204</v>
      </c>
    </row>
    <row r="528" spans="1:2" x14ac:dyDescent="0.3">
      <c r="A528">
        <v>5.835</v>
      </c>
      <c r="B528">
        <v>1.2110000000000001</v>
      </c>
    </row>
    <row r="529" spans="1:2" x14ac:dyDescent="0.3">
      <c r="A529">
        <v>5.81</v>
      </c>
      <c r="B529">
        <v>1.4790000000000001</v>
      </c>
    </row>
    <row r="530" spans="1:2" x14ac:dyDescent="0.3">
      <c r="A530">
        <v>5.79</v>
      </c>
      <c r="B530">
        <v>1.516</v>
      </c>
    </row>
    <row r="531" spans="1:2" x14ac:dyDescent="0.3">
      <c r="A531">
        <v>5.7619999999999996</v>
      </c>
      <c r="B531">
        <v>1.1910000000000001</v>
      </c>
    </row>
    <row r="532" spans="1:2" x14ac:dyDescent="0.3">
      <c r="A532">
        <v>5.7519999999999998</v>
      </c>
      <c r="B532">
        <v>1.2230000000000001</v>
      </c>
    </row>
    <row r="533" spans="1:2" x14ac:dyDescent="0.3">
      <c r="A533">
        <v>5.7389999999999999</v>
      </c>
      <c r="B533">
        <v>1.532</v>
      </c>
    </row>
    <row r="534" spans="1:2" x14ac:dyDescent="0.3">
      <c r="A534">
        <v>5.681</v>
      </c>
      <c r="B534">
        <v>1.522</v>
      </c>
    </row>
    <row r="535" spans="1:2" x14ac:dyDescent="0.3">
      <c r="A535">
        <v>5.6630000000000003</v>
      </c>
      <c r="B535">
        <v>1.2490000000000001</v>
      </c>
    </row>
    <row r="536" spans="1:2" x14ac:dyDescent="0.3">
      <c r="A536">
        <v>5.6619999999999999</v>
      </c>
      <c r="B536">
        <v>1.23</v>
      </c>
    </row>
    <row r="537" spans="1:2" x14ac:dyDescent="0.3">
      <c r="A537">
        <v>5.64</v>
      </c>
      <c r="B537">
        <v>1.3009999999999999</v>
      </c>
    </row>
    <row r="538" spans="1:2" x14ac:dyDescent="0.3">
      <c r="A538">
        <v>5.6360000000000001</v>
      </c>
      <c r="B538">
        <v>1.5329999999999999</v>
      </c>
    </row>
    <row r="539" spans="1:2" x14ac:dyDescent="0.3">
      <c r="A539">
        <v>5.62</v>
      </c>
      <c r="B539">
        <v>1.401</v>
      </c>
    </row>
    <row r="540" spans="1:2" x14ac:dyDescent="0.3">
      <c r="A540">
        <v>5.5659999999999998</v>
      </c>
      <c r="B540">
        <v>1.35</v>
      </c>
    </row>
    <row r="541" spans="1:2" x14ac:dyDescent="0.3">
      <c r="A541">
        <v>5.524</v>
      </c>
      <c r="B541">
        <v>1.3120000000000001</v>
      </c>
    </row>
    <row r="542" spans="1:2" x14ac:dyDescent="0.3">
      <c r="A542">
        <v>5.5039999999999996</v>
      </c>
      <c r="B542">
        <v>1.2050000000000001</v>
      </c>
    </row>
    <row r="543" spans="1:2" x14ac:dyDescent="0.3">
      <c r="A543">
        <v>5.4829999999999997</v>
      </c>
      <c r="B543">
        <v>1.498</v>
      </c>
    </row>
    <row r="544" spans="1:2" x14ac:dyDescent="0.3">
      <c r="A544">
        <v>5.4829999999999997</v>
      </c>
      <c r="B544">
        <v>1.38</v>
      </c>
    </row>
    <row r="545" spans="1:2" x14ac:dyDescent="0.3">
      <c r="A545">
        <v>5.4720000000000004</v>
      </c>
      <c r="B545">
        <v>0.81</v>
      </c>
    </row>
    <row r="546" spans="1:2" x14ac:dyDescent="0.3">
      <c r="A546">
        <v>5.43</v>
      </c>
      <c r="B546">
        <v>1.29</v>
      </c>
    </row>
    <row r="547" spans="1:2" x14ac:dyDescent="0.3">
      <c r="A547">
        <v>5.41</v>
      </c>
      <c r="B547">
        <v>1.429</v>
      </c>
    </row>
    <row r="548" spans="1:2" x14ac:dyDescent="0.3">
      <c r="A548">
        <v>5.3979999999999997</v>
      </c>
      <c r="B548">
        <v>1.369</v>
      </c>
    </row>
    <row r="549" spans="1:2" x14ac:dyDescent="0.3">
      <c r="A549">
        <v>5.3579999999999997</v>
      </c>
      <c r="B549">
        <v>1.202</v>
      </c>
    </row>
    <row r="550" spans="1:2" x14ac:dyDescent="0.3">
      <c r="A550">
        <v>5.3579999999999997</v>
      </c>
      <c r="B550">
        <v>1.179</v>
      </c>
    </row>
    <row r="551" spans="1:2" x14ac:dyDescent="0.3">
      <c r="A551">
        <v>5.3470000000000004</v>
      </c>
      <c r="B551">
        <v>1.2789999999999999</v>
      </c>
    </row>
    <row r="552" spans="1:2" x14ac:dyDescent="0.3">
      <c r="A552">
        <v>5.3209999999999997</v>
      </c>
      <c r="B552">
        <v>1.161</v>
      </c>
    </row>
    <row r="553" spans="1:2" x14ac:dyDescent="0.3">
      <c r="A553">
        <v>5.3019999999999996</v>
      </c>
      <c r="B553">
        <v>1.4410000000000001</v>
      </c>
    </row>
    <row r="554" spans="1:2" x14ac:dyDescent="0.3">
      <c r="A554">
        <v>5.2949999999999999</v>
      </c>
      <c r="B554">
        <v>1.1539999999999999</v>
      </c>
    </row>
    <row r="555" spans="1:2" x14ac:dyDescent="0.3">
      <c r="A555">
        <v>5.2539999999999996</v>
      </c>
      <c r="B555">
        <v>0.79700000000000004</v>
      </c>
    </row>
    <row r="556" spans="1:2" x14ac:dyDescent="0.3">
      <c r="A556">
        <v>5.2460000000000004</v>
      </c>
      <c r="B556">
        <v>1.1419999999999999</v>
      </c>
    </row>
    <row r="557" spans="1:2" x14ac:dyDescent="0.3">
      <c r="A557">
        <v>5.2009999999999996</v>
      </c>
      <c r="B557">
        <v>1.161</v>
      </c>
    </row>
    <row r="558" spans="1:2" x14ac:dyDescent="0.3">
      <c r="A558">
        <v>5.1989999999999998</v>
      </c>
      <c r="B558">
        <v>1.1659999999999999</v>
      </c>
    </row>
    <row r="559" spans="1:2" x14ac:dyDescent="0.3">
      <c r="A559">
        <v>5.1849999999999996</v>
      </c>
      <c r="B559">
        <v>1.2390000000000001</v>
      </c>
    </row>
    <row r="560" spans="1:2" x14ac:dyDescent="0.3">
      <c r="A560">
        <v>5.1609999999999996</v>
      </c>
      <c r="B560">
        <v>1.2649999999999999</v>
      </c>
    </row>
    <row r="561" spans="1:2" x14ac:dyDescent="0.3">
      <c r="A561">
        <v>5.1550000000000002</v>
      </c>
      <c r="B561">
        <v>1.1719999999999999</v>
      </c>
    </row>
    <row r="562" spans="1:2" x14ac:dyDescent="0.3">
      <c r="A562">
        <v>5.1310000000000002</v>
      </c>
      <c r="B562">
        <v>1.4159999999999999</v>
      </c>
    </row>
    <row r="563" spans="1:2" x14ac:dyDescent="0.3">
      <c r="A563">
        <v>5.1289999999999996</v>
      </c>
      <c r="B563">
        <v>1.0780000000000001</v>
      </c>
    </row>
    <row r="564" spans="1:2" x14ac:dyDescent="0.3">
      <c r="A564">
        <v>5.125</v>
      </c>
      <c r="B564">
        <v>1.5169999999999999</v>
      </c>
    </row>
    <row r="565" spans="1:2" x14ac:dyDescent="0.3">
      <c r="A565">
        <v>5.1029999999999998</v>
      </c>
      <c r="B565">
        <v>1.365</v>
      </c>
    </row>
    <row r="566" spans="1:2" x14ac:dyDescent="0.3">
      <c r="A566">
        <v>5.093</v>
      </c>
      <c r="B566">
        <v>1.2150000000000001</v>
      </c>
    </row>
    <row r="567" spans="1:2" x14ac:dyDescent="0.3">
      <c r="A567">
        <v>5.0819999999999999</v>
      </c>
      <c r="B567">
        <v>1.335</v>
      </c>
    </row>
    <row r="568" spans="1:2" x14ac:dyDescent="0.3">
      <c r="A568">
        <v>4.9820000000000002</v>
      </c>
      <c r="B568">
        <v>0.71199999999999997</v>
      </c>
    </row>
    <row r="569" spans="1:2" x14ac:dyDescent="0.3">
      <c r="A569">
        <v>4.9749999999999996</v>
      </c>
      <c r="B569">
        <v>0.89100000000000001</v>
      </c>
    </row>
    <row r="570" spans="1:2" x14ac:dyDescent="0.3">
      <c r="A570">
        <v>4.9329999999999998</v>
      </c>
      <c r="B570">
        <v>1.5149999999999999</v>
      </c>
    </row>
    <row r="571" spans="1:2" x14ac:dyDescent="0.3">
      <c r="A571">
        <v>4.88</v>
      </c>
      <c r="B571">
        <v>1.228</v>
      </c>
    </row>
    <row r="572" spans="1:2" x14ac:dyDescent="0.3">
      <c r="A572">
        <v>4.806</v>
      </c>
      <c r="B572">
        <v>1.4690000000000001</v>
      </c>
    </row>
    <row r="573" spans="1:2" x14ac:dyDescent="0.3">
      <c r="A573">
        <v>4.758</v>
      </c>
      <c r="B573">
        <v>1.1639999999999999</v>
      </c>
    </row>
    <row r="574" spans="1:2" x14ac:dyDescent="0.3">
      <c r="A574">
        <v>4.7430000000000003</v>
      </c>
      <c r="B574">
        <v>1.2170000000000001</v>
      </c>
    </row>
    <row r="575" spans="1:2" x14ac:dyDescent="0.3">
      <c r="A575">
        <v>4.7240000000000002</v>
      </c>
      <c r="B575">
        <v>1.41</v>
      </c>
    </row>
    <row r="576" spans="1:2" x14ac:dyDescent="0.3">
      <c r="A576">
        <v>4.7069999999999999</v>
      </c>
      <c r="B576">
        <v>0.77100000000000002</v>
      </c>
    </row>
    <row r="577" spans="1:2" x14ac:dyDescent="0.3">
      <c r="A577">
        <v>4.6710000000000003</v>
      </c>
      <c r="B577">
        <v>0.872</v>
      </c>
    </row>
    <row r="578" spans="1:2" x14ac:dyDescent="0.3">
      <c r="A578">
        <v>4.657</v>
      </c>
      <c r="B578">
        <v>0.89600000000000002</v>
      </c>
    </row>
    <row r="579" spans="1:2" x14ac:dyDescent="0.3">
      <c r="A579">
        <v>4.6310000000000002</v>
      </c>
      <c r="B579">
        <v>1.117</v>
      </c>
    </row>
    <row r="580" spans="1:2" x14ac:dyDescent="0.3">
      <c r="A580">
        <v>4.6230000000000002</v>
      </c>
      <c r="B580">
        <v>1.034</v>
      </c>
    </row>
    <row r="581" spans="1:2" x14ac:dyDescent="0.3">
      <c r="A581">
        <v>4.5919999999999996</v>
      </c>
      <c r="B581">
        <v>0.90600000000000003</v>
      </c>
    </row>
    <row r="582" spans="1:2" x14ac:dyDescent="0.3">
      <c r="A582">
        <v>4.5860000000000003</v>
      </c>
      <c r="B582">
        <v>0.81699999999999995</v>
      </c>
    </row>
    <row r="583" spans="1:2" x14ac:dyDescent="0.3">
      <c r="A583">
        <v>4.5709999999999997</v>
      </c>
      <c r="B583">
        <v>0.81299999999999994</v>
      </c>
    </row>
    <row r="584" spans="1:2" x14ac:dyDescent="0.3">
      <c r="A584">
        <v>4.5590000000000002</v>
      </c>
      <c r="B584">
        <v>0.81100000000000005</v>
      </c>
    </row>
    <row r="585" spans="1:2" x14ac:dyDescent="0.3">
      <c r="A585">
        <v>4.5</v>
      </c>
      <c r="B585">
        <v>0.85</v>
      </c>
    </row>
    <row r="586" spans="1:2" x14ac:dyDescent="0.3">
      <c r="A586">
        <v>4.4710000000000001</v>
      </c>
      <c r="B586">
        <v>1.3140000000000001</v>
      </c>
    </row>
    <row r="587" spans="1:2" x14ac:dyDescent="0.3">
      <c r="A587">
        <v>4.4560000000000004</v>
      </c>
      <c r="B587">
        <v>0.97099999999999997</v>
      </c>
    </row>
    <row r="588" spans="1:2" x14ac:dyDescent="0.3">
      <c r="A588">
        <v>4.4470000000000001</v>
      </c>
      <c r="B588">
        <v>1.2330000000000001</v>
      </c>
    </row>
    <row r="589" spans="1:2" x14ac:dyDescent="0.3">
      <c r="A589">
        <v>4.4409999999999998</v>
      </c>
      <c r="B589">
        <v>1.2809999999999999</v>
      </c>
    </row>
    <row r="590" spans="1:2" x14ac:dyDescent="0.3">
      <c r="A590">
        <v>4.4329999999999998</v>
      </c>
      <c r="B590">
        <v>1.0880000000000001</v>
      </c>
    </row>
    <row r="591" spans="1:2" x14ac:dyDescent="0.3">
      <c r="A591">
        <v>4.4240000000000004</v>
      </c>
      <c r="B591">
        <v>1.097</v>
      </c>
    </row>
    <row r="592" spans="1:2" x14ac:dyDescent="0.3">
      <c r="A592">
        <v>4.4189999999999996</v>
      </c>
      <c r="B592">
        <v>1.0249999999999999</v>
      </c>
    </row>
    <row r="593" spans="1:2" x14ac:dyDescent="0.3">
      <c r="A593">
        <v>4.4169999999999998</v>
      </c>
      <c r="B593">
        <v>0.90200000000000002</v>
      </c>
    </row>
    <row r="594" spans="1:2" x14ac:dyDescent="0.3">
      <c r="A594">
        <v>4.41</v>
      </c>
      <c r="B594">
        <v>1.048</v>
      </c>
    </row>
    <row r="595" spans="1:2" x14ac:dyDescent="0.3">
      <c r="A595">
        <v>4.3769999999999998</v>
      </c>
      <c r="B595">
        <v>1.0469999999999999</v>
      </c>
    </row>
    <row r="596" spans="1:2" x14ac:dyDescent="0.3">
      <c r="A596">
        <v>4.3559999999999999</v>
      </c>
      <c r="B596">
        <v>1.2450000000000001</v>
      </c>
    </row>
    <row r="597" spans="1:2" x14ac:dyDescent="0.3">
      <c r="A597">
        <v>4.3499999999999996</v>
      </c>
      <c r="B597">
        <v>0.95</v>
      </c>
    </row>
    <row r="598" spans="1:2" x14ac:dyDescent="0.3">
      <c r="A598">
        <v>4.34</v>
      </c>
      <c r="B598">
        <v>0.59199999999999997</v>
      </c>
    </row>
    <row r="599" spans="1:2" x14ac:dyDescent="0.3">
      <c r="A599">
        <v>4.3209999999999997</v>
      </c>
      <c r="B599">
        <v>0.99</v>
      </c>
    </row>
    <row r="600" spans="1:2" x14ac:dyDescent="0.3">
      <c r="A600">
        <v>4.3079999999999998</v>
      </c>
      <c r="B600">
        <v>1.1739999999999999</v>
      </c>
    </row>
    <row r="601" spans="1:2" x14ac:dyDescent="0.3">
      <c r="A601">
        <v>4.3010000000000002</v>
      </c>
      <c r="B601">
        <v>0.90700000000000003</v>
      </c>
    </row>
    <row r="602" spans="1:2" x14ac:dyDescent="0.3">
      <c r="A602">
        <v>4.2450000000000001</v>
      </c>
      <c r="B602">
        <v>1.1359999999999999</v>
      </c>
    </row>
    <row r="603" spans="1:2" x14ac:dyDescent="0.3">
      <c r="A603">
        <v>4.1900000000000004</v>
      </c>
      <c r="B603">
        <v>0.747</v>
      </c>
    </row>
    <row r="604" spans="1:2" x14ac:dyDescent="0.3">
      <c r="A604">
        <v>4.1660000000000004</v>
      </c>
      <c r="B604">
        <v>0.86699999999999999</v>
      </c>
    </row>
    <row r="605" spans="1:2" x14ac:dyDescent="0.3">
      <c r="A605">
        <v>4.1609999999999996</v>
      </c>
      <c r="B605">
        <v>1.0900000000000001</v>
      </c>
    </row>
    <row r="606" spans="1:2" x14ac:dyDescent="0.3">
      <c r="A606">
        <v>4.141</v>
      </c>
      <c r="B606">
        <v>0.372</v>
      </c>
    </row>
    <row r="607" spans="1:2" x14ac:dyDescent="0.3">
      <c r="A607">
        <v>4.1390000000000002</v>
      </c>
      <c r="B607">
        <v>1.24</v>
      </c>
    </row>
    <row r="608" spans="1:2" x14ac:dyDescent="0.3">
      <c r="A608">
        <v>4.1029999999999998</v>
      </c>
      <c r="B608">
        <v>1.413</v>
      </c>
    </row>
    <row r="609" spans="1:2" x14ac:dyDescent="0.3">
      <c r="A609">
        <v>3.9990000000000001</v>
      </c>
      <c r="B609">
        <v>0.47399999999999998</v>
      </c>
    </row>
    <row r="610" spans="1:2" x14ac:dyDescent="0.3">
      <c r="A610">
        <v>3.964</v>
      </c>
      <c r="B610">
        <v>0.79200000000000004</v>
      </c>
    </row>
    <row r="611" spans="1:2" x14ac:dyDescent="0.3">
      <c r="A611">
        <v>3.8079999999999998</v>
      </c>
      <c r="B611">
        <v>1.2150000000000001</v>
      </c>
    </row>
    <row r="612" spans="1:2" x14ac:dyDescent="0.3">
      <c r="A612">
        <v>3.7949999999999999</v>
      </c>
      <c r="B612">
        <v>1.125</v>
      </c>
    </row>
    <row r="613" spans="1:2" x14ac:dyDescent="0.3">
      <c r="A613">
        <v>3.774</v>
      </c>
      <c r="B613">
        <v>0.90800000000000003</v>
      </c>
    </row>
    <row r="614" spans="1:2" x14ac:dyDescent="0.3">
      <c r="A614">
        <v>3.6920000000000002</v>
      </c>
      <c r="B614">
        <v>1.0940000000000001</v>
      </c>
    </row>
    <row r="615" spans="1:2" x14ac:dyDescent="0.3">
      <c r="A615">
        <v>3.6320000000000001</v>
      </c>
      <c r="B615">
        <v>0.53700000000000003</v>
      </c>
    </row>
    <row r="616" spans="1:2" x14ac:dyDescent="0.3">
      <c r="A616">
        <v>3.59</v>
      </c>
      <c r="B616">
        <v>1.1739999999999999</v>
      </c>
    </row>
    <row r="617" spans="1:2" x14ac:dyDescent="0.3">
      <c r="A617">
        <v>3.5870000000000002</v>
      </c>
      <c r="B617">
        <v>0.54100000000000004</v>
      </c>
    </row>
    <row r="618" spans="1:2" x14ac:dyDescent="0.3">
      <c r="A618">
        <v>3.5819999999999999</v>
      </c>
      <c r="B618">
        <v>0.71399999999999997</v>
      </c>
    </row>
    <row r="619" spans="1:2" x14ac:dyDescent="0.3">
      <c r="A619">
        <v>3.4950000000000001</v>
      </c>
      <c r="B619">
        <v>0.85799999999999998</v>
      </c>
    </row>
    <row r="620" spans="1:2" x14ac:dyDescent="0.3">
      <c r="A620">
        <v>3.4620000000000002</v>
      </c>
      <c r="B620">
        <v>0.38200000000000001</v>
      </c>
    </row>
    <row r="621" spans="1:2" x14ac:dyDescent="0.3">
      <c r="A621">
        <v>3.4079999999999999</v>
      </c>
      <c r="B621">
        <v>0.89600000000000002</v>
      </c>
    </row>
    <row r="622" spans="1:2" x14ac:dyDescent="0.3">
      <c r="A622">
        <v>3.355</v>
      </c>
      <c r="B622">
        <v>1.073</v>
      </c>
    </row>
    <row r="623" spans="1:2" x14ac:dyDescent="0.3">
      <c r="A623">
        <v>3.3029999999999999</v>
      </c>
      <c r="B623">
        <v>0.99099999999999999</v>
      </c>
    </row>
    <row r="624" spans="1:2" x14ac:dyDescent="0.3">
      <c r="A624">
        <v>3.254</v>
      </c>
      <c r="B624">
        <v>0.60799999999999998</v>
      </c>
    </row>
    <row r="625" spans="1:2" x14ac:dyDescent="0.3">
      <c r="A625">
        <v>3.0830000000000002</v>
      </c>
      <c r="B625">
        <v>0</v>
      </c>
    </row>
    <row r="626" spans="1:2" x14ac:dyDescent="0.3">
      <c r="A626">
        <v>2.9049999999999998</v>
      </c>
      <c r="B626">
        <v>0.627</v>
      </c>
    </row>
    <row r="627" spans="1:2" x14ac:dyDescent="0.3">
      <c r="A627">
        <v>7.7690000000000001</v>
      </c>
      <c r="B627">
        <v>1.587</v>
      </c>
    </row>
    <row r="628" spans="1:2" x14ac:dyDescent="0.3">
      <c r="A628">
        <v>7.6</v>
      </c>
      <c r="B628">
        <v>1.573</v>
      </c>
    </row>
    <row r="629" spans="1:2" x14ac:dyDescent="0.3">
      <c r="A629">
        <v>7.5540000000000003</v>
      </c>
      <c r="B629">
        <v>1.5820000000000001</v>
      </c>
    </row>
    <row r="630" spans="1:2" x14ac:dyDescent="0.3">
      <c r="A630">
        <v>7.4939999999999998</v>
      </c>
      <c r="B630">
        <v>1.6240000000000001</v>
      </c>
    </row>
    <row r="631" spans="1:2" x14ac:dyDescent="0.3">
      <c r="A631">
        <v>7.4880000000000004</v>
      </c>
      <c r="B631">
        <v>1.522</v>
      </c>
    </row>
    <row r="632" spans="1:2" x14ac:dyDescent="0.3">
      <c r="A632">
        <v>7.48</v>
      </c>
      <c r="B632">
        <v>1.526</v>
      </c>
    </row>
    <row r="633" spans="1:2" x14ac:dyDescent="0.3">
      <c r="A633">
        <v>7.343</v>
      </c>
      <c r="B633">
        <v>1.4870000000000001</v>
      </c>
    </row>
    <row r="634" spans="1:2" x14ac:dyDescent="0.3">
      <c r="A634">
        <v>7.3070000000000004</v>
      </c>
      <c r="B634">
        <v>1.5569999999999999</v>
      </c>
    </row>
    <row r="635" spans="1:2" x14ac:dyDescent="0.3">
      <c r="A635">
        <v>7.2779999999999996</v>
      </c>
      <c r="B635">
        <v>1.5049999999999999</v>
      </c>
    </row>
    <row r="636" spans="1:2" x14ac:dyDescent="0.3">
      <c r="A636">
        <v>7.2460000000000004</v>
      </c>
      <c r="B636">
        <v>1.4750000000000001</v>
      </c>
    </row>
    <row r="637" spans="1:2" x14ac:dyDescent="0.3">
      <c r="A637">
        <v>7.2279999999999998</v>
      </c>
      <c r="B637">
        <v>1.548</v>
      </c>
    </row>
    <row r="638" spans="1:2" x14ac:dyDescent="0.3">
      <c r="A638">
        <v>7.1669999999999998</v>
      </c>
      <c r="B638">
        <v>1.4410000000000001</v>
      </c>
    </row>
    <row r="639" spans="1:2" x14ac:dyDescent="0.3">
      <c r="A639">
        <v>7.1390000000000002</v>
      </c>
      <c r="B639">
        <v>1.4550000000000001</v>
      </c>
    </row>
    <row r="640" spans="1:2" x14ac:dyDescent="0.3">
      <c r="A640">
        <v>7.09</v>
      </c>
      <c r="B640">
        <v>1.4790000000000001</v>
      </c>
    </row>
    <row r="641" spans="1:2" x14ac:dyDescent="0.3">
      <c r="A641">
        <v>7.0540000000000003</v>
      </c>
      <c r="B641">
        <v>1.538</v>
      </c>
    </row>
    <row r="642" spans="1:2" x14ac:dyDescent="0.3">
      <c r="A642">
        <v>7.0209999999999999</v>
      </c>
      <c r="B642">
        <v>1.5529999999999999</v>
      </c>
    </row>
    <row r="643" spans="1:2" x14ac:dyDescent="0.3">
      <c r="A643">
        <v>6.9850000000000003</v>
      </c>
      <c r="B643">
        <v>1.454</v>
      </c>
    </row>
    <row r="644" spans="1:2" x14ac:dyDescent="0.3">
      <c r="A644">
        <v>6.923</v>
      </c>
      <c r="B644">
        <v>1.504</v>
      </c>
    </row>
    <row r="645" spans="1:2" x14ac:dyDescent="0.3">
      <c r="A645">
        <v>6.8920000000000003</v>
      </c>
      <c r="B645">
        <v>1.4570000000000001</v>
      </c>
    </row>
    <row r="646" spans="1:2" x14ac:dyDescent="0.3">
      <c r="A646">
        <v>6.8520000000000003</v>
      </c>
      <c r="B646">
        <v>1.4870000000000001</v>
      </c>
    </row>
    <row r="647" spans="1:2" x14ac:dyDescent="0.3">
      <c r="A647">
        <v>6.8250000000000002</v>
      </c>
      <c r="B647">
        <v>1.31</v>
      </c>
    </row>
    <row r="648" spans="1:2" x14ac:dyDescent="0.3">
      <c r="A648">
        <v>6.726</v>
      </c>
      <c r="B648">
        <v>1.52</v>
      </c>
    </row>
    <row r="649" spans="1:2" x14ac:dyDescent="0.3">
      <c r="A649">
        <v>6.5949999999999998</v>
      </c>
      <c r="B649">
        <v>1.323</v>
      </c>
    </row>
    <row r="650" spans="1:2" x14ac:dyDescent="0.3">
      <c r="A650">
        <v>6.5919999999999996</v>
      </c>
      <c r="B650">
        <v>1.472</v>
      </c>
    </row>
    <row r="651" spans="1:2" x14ac:dyDescent="0.3">
      <c r="A651">
        <v>6.4459999999999997</v>
      </c>
      <c r="B651">
        <v>1.43</v>
      </c>
    </row>
    <row r="652" spans="1:2" x14ac:dyDescent="0.3">
      <c r="A652">
        <v>6.444</v>
      </c>
      <c r="B652">
        <v>1.369</v>
      </c>
    </row>
    <row r="653" spans="1:2" x14ac:dyDescent="0.3">
      <c r="A653">
        <v>6.4359999999999999</v>
      </c>
      <c r="B653">
        <v>1.2689999999999999</v>
      </c>
    </row>
    <row r="654" spans="1:2" x14ac:dyDescent="0.3">
      <c r="A654">
        <v>6.375</v>
      </c>
      <c r="B654">
        <v>1.357</v>
      </c>
    </row>
    <row r="655" spans="1:2" x14ac:dyDescent="0.3">
      <c r="A655">
        <v>6.3739999999999997</v>
      </c>
      <c r="B655">
        <v>1.3129999999999999</v>
      </c>
    </row>
    <row r="656" spans="1:2" x14ac:dyDescent="0.3">
      <c r="A656">
        <v>6.3540000000000001</v>
      </c>
      <c r="B656">
        <v>1.484</v>
      </c>
    </row>
    <row r="657" spans="1:2" x14ac:dyDescent="0.3">
      <c r="A657">
        <v>6.3209999999999997</v>
      </c>
      <c r="B657">
        <v>1.4419999999999999</v>
      </c>
    </row>
    <row r="658" spans="1:2" x14ac:dyDescent="0.3">
      <c r="A658">
        <v>6.3</v>
      </c>
      <c r="B658">
        <v>1.4390000000000001</v>
      </c>
    </row>
    <row r="659" spans="1:2" x14ac:dyDescent="0.3">
      <c r="A659">
        <v>6.2930000000000001</v>
      </c>
      <c r="B659">
        <v>1.4650000000000001</v>
      </c>
    </row>
    <row r="660" spans="1:2" x14ac:dyDescent="0.3">
      <c r="A660">
        <v>6.2619999999999996</v>
      </c>
      <c r="B660">
        <v>1.4630000000000001</v>
      </c>
    </row>
    <row r="661" spans="1:2" x14ac:dyDescent="0.3">
      <c r="A661">
        <v>6.2530000000000001</v>
      </c>
      <c r="B661">
        <v>1.242</v>
      </c>
    </row>
    <row r="662" spans="1:2" x14ac:dyDescent="0.3">
      <c r="A662">
        <v>6.2229999999999999</v>
      </c>
      <c r="B662">
        <v>1.488</v>
      </c>
    </row>
    <row r="663" spans="1:2" x14ac:dyDescent="0.3">
      <c r="A663">
        <v>6.1989999999999998</v>
      </c>
      <c r="B663">
        <v>1.3680000000000001</v>
      </c>
    </row>
    <row r="664" spans="1:2" x14ac:dyDescent="0.3">
      <c r="A664">
        <v>6.1980000000000004</v>
      </c>
      <c r="B664">
        <v>1.504</v>
      </c>
    </row>
    <row r="665" spans="1:2" x14ac:dyDescent="0.3">
      <c r="A665">
        <v>6.1920000000000002</v>
      </c>
      <c r="B665">
        <v>1.4770000000000001</v>
      </c>
    </row>
    <row r="666" spans="1:2" x14ac:dyDescent="0.3">
      <c r="A666">
        <v>6.1820000000000004</v>
      </c>
      <c r="B666">
        <v>1.4379999999999999</v>
      </c>
    </row>
    <row r="667" spans="1:2" x14ac:dyDescent="0.3">
      <c r="A667">
        <v>6.1740000000000004</v>
      </c>
      <c r="B667">
        <v>1.5289999999999999</v>
      </c>
    </row>
    <row r="668" spans="1:2" x14ac:dyDescent="0.3">
      <c r="A668">
        <v>6.149</v>
      </c>
      <c r="B668">
        <v>1.5149999999999999</v>
      </c>
    </row>
    <row r="669" spans="1:2" x14ac:dyDescent="0.3">
      <c r="A669">
        <v>6.125</v>
      </c>
      <c r="B669">
        <v>1.41</v>
      </c>
    </row>
    <row r="670" spans="1:2" x14ac:dyDescent="0.3">
      <c r="A670">
        <v>6.1180000000000003</v>
      </c>
      <c r="B670">
        <v>1.5229999999999999</v>
      </c>
    </row>
    <row r="671" spans="1:2" x14ac:dyDescent="0.3">
      <c r="A671">
        <v>6.1050000000000004</v>
      </c>
      <c r="B671">
        <v>1.325</v>
      </c>
    </row>
    <row r="672" spans="1:2" x14ac:dyDescent="0.3">
      <c r="A672">
        <v>6.1</v>
      </c>
      <c r="B672">
        <v>1.232</v>
      </c>
    </row>
    <row r="673" spans="1:2" x14ac:dyDescent="0.3">
      <c r="A673">
        <v>6.0860000000000003</v>
      </c>
      <c r="B673">
        <v>1.4319999999999999</v>
      </c>
    </row>
    <row r="674" spans="1:2" x14ac:dyDescent="0.3">
      <c r="A674">
        <v>6.07</v>
      </c>
      <c r="B674">
        <v>1.232</v>
      </c>
    </row>
    <row r="675" spans="1:2" x14ac:dyDescent="0.3">
      <c r="A675">
        <v>6.0460000000000003</v>
      </c>
      <c r="B675">
        <v>1.2230000000000001</v>
      </c>
    </row>
    <row r="676" spans="1:2" x14ac:dyDescent="0.3">
      <c r="A676">
        <v>6.0279999999999996</v>
      </c>
      <c r="B676">
        <v>1.3120000000000001</v>
      </c>
    </row>
    <row r="677" spans="1:2" x14ac:dyDescent="0.3">
      <c r="A677">
        <v>6.0209999999999999</v>
      </c>
      <c r="B677">
        <v>1.319</v>
      </c>
    </row>
    <row r="678" spans="1:2" x14ac:dyDescent="0.3">
      <c r="A678">
        <v>6.008</v>
      </c>
      <c r="B678">
        <v>1.409</v>
      </c>
    </row>
    <row r="679" spans="1:2" x14ac:dyDescent="0.3">
      <c r="A679">
        <v>5.94</v>
      </c>
      <c r="B679">
        <v>1.4650000000000001</v>
      </c>
    </row>
    <row r="680" spans="1:2" x14ac:dyDescent="0.3">
      <c r="A680">
        <v>5.8949999999999996</v>
      </c>
      <c r="B680">
        <v>1.2190000000000001</v>
      </c>
    </row>
    <row r="681" spans="1:2" x14ac:dyDescent="0.3">
      <c r="A681">
        <v>5.8929999999999998</v>
      </c>
      <c r="B681">
        <v>1.528</v>
      </c>
    </row>
    <row r="682" spans="1:2" x14ac:dyDescent="0.3">
      <c r="A682">
        <v>5.89</v>
      </c>
      <c r="B682">
        <v>1.478</v>
      </c>
    </row>
    <row r="683" spans="1:2" x14ac:dyDescent="0.3">
      <c r="A683">
        <v>5.8879999999999999</v>
      </c>
      <c r="B683">
        <v>1.4019999999999999</v>
      </c>
    </row>
    <row r="684" spans="1:2" x14ac:dyDescent="0.3">
      <c r="A684">
        <v>5.8860000000000001</v>
      </c>
      <c r="B684">
        <v>1.419</v>
      </c>
    </row>
    <row r="685" spans="1:2" x14ac:dyDescent="0.3">
      <c r="A685">
        <v>5.86</v>
      </c>
      <c r="B685">
        <v>1.236</v>
      </c>
    </row>
    <row r="686" spans="1:2" x14ac:dyDescent="0.3">
      <c r="A686">
        <v>5.8090000000000002</v>
      </c>
      <c r="B686">
        <v>1.508</v>
      </c>
    </row>
    <row r="687" spans="1:2" x14ac:dyDescent="0.3">
      <c r="A687">
        <v>5.7789999999999999</v>
      </c>
      <c r="B687">
        <v>1.2090000000000001</v>
      </c>
    </row>
    <row r="688" spans="1:2" x14ac:dyDescent="0.3">
      <c r="A688">
        <v>5.758</v>
      </c>
      <c r="B688">
        <v>1.41</v>
      </c>
    </row>
    <row r="689" spans="1:2" x14ac:dyDescent="0.3">
      <c r="A689">
        <v>5.7430000000000003</v>
      </c>
      <c r="B689">
        <v>1.4750000000000001</v>
      </c>
    </row>
    <row r="690" spans="1:2" x14ac:dyDescent="0.3">
      <c r="A690">
        <v>5.718</v>
      </c>
      <c r="B690">
        <v>1.252</v>
      </c>
    </row>
    <row r="691" spans="1:2" x14ac:dyDescent="0.3">
      <c r="A691">
        <v>5.6970000000000001</v>
      </c>
      <c r="B691">
        <v>1.274</v>
      </c>
    </row>
    <row r="692" spans="1:2" x14ac:dyDescent="0.3">
      <c r="A692">
        <v>5.6929999999999996</v>
      </c>
      <c r="B692">
        <v>1.431</v>
      </c>
    </row>
    <row r="693" spans="1:2" x14ac:dyDescent="0.3">
      <c r="A693">
        <v>5.6529999999999996</v>
      </c>
      <c r="B693">
        <v>0.88600000000000001</v>
      </c>
    </row>
    <row r="694" spans="1:2" x14ac:dyDescent="0.3">
      <c r="A694">
        <v>5.6479999999999997</v>
      </c>
      <c r="B694">
        <v>1.452</v>
      </c>
    </row>
    <row r="695" spans="1:2" x14ac:dyDescent="0.3">
      <c r="A695">
        <v>5.6310000000000002</v>
      </c>
      <c r="B695">
        <v>1.2929999999999999</v>
      </c>
    </row>
    <row r="696" spans="1:2" x14ac:dyDescent="0.3">
      <c r="A696">
        <v>5.6029999999999998</v>
      </c>
      <c r="B696">
        <v>1.383</v>
      </c>
    </row>
    <row r="697" spans="1:2" x14ac:dyDescent="0.3">
      <c r="A697">
        <v>5.5289999999999999</v>
      </c>
      <c r="B697">
        <v>1.3280000000000001</v>
      </c>
    </row>
    <row r="698" spans="1:2" x14ac:dyDescent="0.3">
      <c r="A698">
        <v>5.5250000000000004</v>
      </c>
      <c r="B698">
        <v>1.3029999999999999</v>
      </c>
    </row>
    <row r="699" spans="1:2" x14ac:dyDescent="0.3">
      <c r="A699">
        <v>5.5229999999999997</v>
      </c>
      <c r="B699">
        <v>1.361</v>
      </c>
    </row>
    <row r="700" spans="1:2" x14ac:dyDescent="0.3">
      <c r="A700">
        <v>5.4669999999999996</v>
      </c>
      <c r="B700">
        <v>1.0980000000000001</v>
      </c>
    </row>
    <row r="701" spans="1:2" x14ac:dyDescent="0.3">
      <c r="A701">
        <v>5.4320000000000004</v>
      </c>
      <c r="B701">
        <v>1.266</v>
      </c>
    </row>
    <row r="702" spans="1:2" x14ac:dyDescent="0.3">
      <c r="A702">
        <v>5.43</v>
      </c>
      <c r="B702">
        <v>1.2769999999999999</v>
      </c>
    </row>
    <row r="703" spans="1:2" x14ac:dyDescent="0.3">
      <c r="A703">
        <v>5.4249999999999998</v>
      </c>
      <c r="B703">
        <v>1.401</v>
      </c>
    </row>
    <row r="704" spans="1:2" x14ac:dyDescent="0.3">
      <c r="A704">
        <v>5.3860000000000001</v>
      </c>
      <c r="B704">
        <v>1.212</v>
      </c>
    </row>
    <row r="705" spans="1:2" x14ac:dyDescent="0.3">
      <c r="A705">
        <v>5.3730000000000002</v>
      </c>
      <c r="B705">
        <v>1.36</v>
      </c>
    </row>
    <row r="706" spans="1:2" x14ac:dyDescent="0.3">
      <c r="A706">
        <v>5.3390000000000004</v>
      </c>
      <c r="B706">
        <v>1.171</v>
      </c>
    </row>
    <row r="707" spans="1:2" x14ac:dyDescent="0.3">
      <c r="A707">
        <v>5.3230000000000004</v>
      </c>
      <c r="B707">
        <v>1.4650000000000001</v>
      </c>
    </row>
    <row r="708" spans="1:2" x14ac:dyDescent="0.3">
      <c r="A708">
        <v>5.2869999999999999</v>
      </c>
      <c r="B708">
        <v>1.1559999999999999</v>
      </c>
    </row>
    <row r="709" spans="1:2" x14ac:dyDescent="0.3">
      <c r="A709">
        <v>5.2850000000000001</v>
      </c>
      <c r="B709">
        <v>1.5309999999999999</v>
      </c>
    </row>
    <row r="710" spans="1:2" x14ac:dyDescent="0.3">
      <c r="A710">
        <v>5.274</v>
      </c>
      <c r="B710">
        <v>1.294</v>
      </c>
    </row>
    <row r="711" spans="1:2" x14ac:dyDescent="0.3">
      <c r="A711">
        <v>5.2649999999999997</v>
      </c>
      <c r="B711">
        <v>1.111</v>
      </c>
    </row>
    <row r="712" spans="1:2" x14ac:dyDescent="0.3">
      <c r="A712">
        <v>5.2610000000000001</v>
      </c>
      <c r="B712">
        <v>1.4379999999999999</v>
      </c>
    </row>
    <row r="713" spans="1:2" x14ac:dyDescent="0.3">
      <c r="A713">
        <v>5.2469999999999999</v>
      </c>
      <c r="B713">
        <v>1.538</v>
      </c>
    </row>
    <row r="714" spans="1:2" x14ac:dyDescent="0.3">
      <c r="A714">
        <v>5.2110000000000003</v>
      </c>
      <c r="B714">
        <v>1.1599999999999999</v>
      </c>
    </row>
    <row r="715" spans="1:2" x14ac:dyDescent="0.3">
      <c r="A715">
        <v>5.2080000000000002</v>
      </c>
      <c r="B715">
        <v>0.78200000000000003</v>
      </c>
    </row>
    <row r="716" spans="1:2" x14ac:dyDescent="0.3">
      <c r="A716">
        <v>5.2080000000000002</v>
      </c>
      <c r="B716">
        <v>1.147</v>
      </c>
    </row>
    <row r="717" spans="1:2" x14ac:dyDescent="0.3">
      <c r="A717">
        <v>5.1970000000000001</v>
      </c>
      <c r="B717">
        <v>1.224</v>
      </c>
    </row>
    <row r="718" spans="1:2" x14ac:dyDescent="0.3">
      <c r="A718">
        <v>5.1920000000000002</v>
      </c>
      <c r="B718">
        <v>1.2030000000000001</v>
      </c>
    </row>
    <row r="719" spans="1:2" x14ac:dyDescent="0.3">
      <c r="A719">
        <v>5.1909999999999998</v>
      </c>
      <c r="B719">
        <v>1.125</v>
      </c>
    </row>
    <row r="720" spans="1:2" x14ac:dyDescent="0.3">
      <c r="A720">
        <v>5.1749999999999998</v>
      </c>
      <c r="B720">
        <v>1.3460000000000001</v>
      </c>
    </row>
    <row r="721" spans="1:2" x14ac:dyDescent="0.3">
      <c r="A721">
        <v>5.0819999999999999</v>
      </c>
      <c r="B721">
        <v>1.321</v>
      </c>
    </row>
    <row r="722" spans="1:2" x14ac:dyDescent="0.3">
      <c r="A722">
        <v>5.0439999999999996</v>
      </c>
      <c r="B722">
        <v>0.91</v>
      </c>
    </row>
    <row r="723" spans="1:2" x14ac:dyDescent="0.3">
      <c r="A723">
        <v>5.0110000000000001</v>
      </c>
      <c r="B723">
        <v>1.5129999999999999</v>
      </c>
    </row>
    <row r="724" spans="1:2" x14ac:dyDescent="0.3">
      <c r="A724">
        <v>4.9960000000000004</v>
      </c>
      <c r="B724">
        <v>0.86799999999999999</v>
      </c>
    </row>
    <row r="725" spans="1:2" x14ac:dyDescent="0.3">
      <c r="A725">
        <v>4.944</v>
      </c>
      <c r="B725">
        <v>0.80800000000000005</v>
      </c>
    </row>
    <row r="726" spans="1:2" x14ac:dyDescent="0.3">
      <c r="A726">
        <v>4.9130000000000003</v>
      </c>
      <c r="B726">
        <v>1.226</v>
      </c>
    </row>
    <row r="727" spans="1:2" x14ac:dyDescent="0.3">
      <c r="A727">
        <v>4.9059999999999997</v>
      </c>
      <c r="B727">
        <v>1.2250000000000001</v>
      </c>
    </row>
    <row r="728" spans="1:2" x14ac:dyDescent="0.3">
      <c r="A728">
        <v>4.883</v>
      </c>
      <c r="B728">
        <v>0.437</v>
      </c>
    </row>
    <row r="729" spans="1:2" x14ac:dyDescent="0.3">
      <c r="A729">
        <v>4.8120000000000003</v>
      </c>
      <c r="B729">
        <v>0.79900000000000004</v>
      </c>
    </row>
    <row r="730" spans="1:2" x14ac:dyDescent="0.3">
      <c r="A730">
        <v>4.7990000000000004</v>
      </c>
      <c r="B730">
        <v>1.1830000000000001</v>
      </c>
    </row>
    <row r="731" spans="1:2" x14ac:dyDescent="0.3">
      <c r="A731">
        <v>4.7960000000000003</v>
      </c>
      <c r="B731">
        <v>1.03</v>
      </c>
    </row>
    <row r="732" spans="1:2" x14ac:dyDescent="0.3">
      <c r="A732">
        <v>4.7220000000000004</v>
      </c>
      <c r="B732">
        <v>1.351</v>
      </c>
    </row>
    <row r="733" spans="1:2" x14ac:dyDescent="0.3">
      <c r="A733">
        <v>4.7190000000000003</v>
      </c>
      <c r="B733">
        <v>0.84799999999999998</v>
      </c>
    </row>
    <row r="734" spans="1:2" x14ac:dyDescent="0.3">
      <c r="A734">
        <v>4.7069999999999999</v>
      </c>
      <c r="B734">
        <v>1.427</v>
      </c>
    </row>
    <row r="735" spans="1:2" x14ac:dyDescent="0.3">
      <c r="A735">
        <v>4.7</v>
      </c>
      <c r="B735">
        <v>1.1220000000000001</v>
      </c>
    </row>
    <row r="736" spans="1:2" x14ac:dyDescent="0.3">
      <c r="A736">
        <v>4.6959999999999997</v>
      </c>
      <c r="B736">
        <v>1.2470000000000001</v>
      </c>
    </row>
    <row r="737" spans="1:2" x14ac:dyDescent="0.3">
      <c r="A737">
        <v>4.681</v>
      </c>
      <c r="B737">
        <v>1.1339999999999999</v>
      </c>
    </row>
    <row r="738" spans="1:2" x14ac:dyDescent="0.3">
      <c r="A738">
        <v>4.6680000000000001</v>
      </c>
      <c r="B738">
        <v>0.69799999999999995</v>
      </c>
    </row>
    <row r="739" spans="1:2" x14ac:dyDescent="0.3">
      <c r="A739">
        <v>4.6390000000000002</v>
      </c>
      <c r="B739">
        <v>1.3129999999999999</v>
      </c>
    </row>
    <row r="740" spans="1:2" x14ac:dyDescent="0.3">
      <c r="A740">
        <v>4.6280000000000001</v>
      </c>
      <c r="B740">
        <v>0.77400000000000002</v>
      </c>
    </row>
    <row r="741" spans="1:2" x14ac:dyDescent="0.3">
      <c r="A741">
        <v>4.5869999999999997</v>
      </c>
      <c r="B741">
        <v>1.056</v>
      </c>
    </row>
    <row r="742" spans="1:2" x14ac:dyDescent="0.3">
      <c r="A742">
        <v>4.5590000000000002</v>
      </c>
      <c r="B742">
        <v>1.0549999999999999</v>
      </c>
    </row>
    <row r="743" spans="1:2" x14ac:dyDescent="0.3">
      <c r="A743">
        <v>4.548</v>
      </c>
      <c r="B743">
        <v>0.84199999999999997</v>
      </c>
    </row>
    <row r="744" spans="1:2" x14ac:dyDescent="0.3">
      <c r="A744">
        <v>4.5339999999999998</v>
      </c>
      <c r="B744">
        <v>0.82899999999999996</v>
      </c>
    </row>
    <row r="745" spans="1:2" x14ac:dyDescent="0.3">
      <c r="A745">
        <v>4.5190000000000001</v>
      </c>
      <c r="B745">
        <v>0.66600000000000004</v>
      </c>
    </row>
    <row r="746" spans="1:2" x14ac:dyDescent="0.3">
      <c r="A746">
        <v>4.516</v>
      </c>
      <c r="B746">
        <v>0.93899999999999995</v>
      </c>
    </row>
    <row r="747" spans="1:2" x14ac:dyDescent="0.3">
      <c r="A747">
        <v>4.5090000000000003</v>
      </c>
      <c r="B747">
        <v>0.98299999999999998</v>
      </c>
    </row>
    <row r="748" spans="1:2" x14ac:dyDescent="0.3">
      <c r="A748">
        <v>4.49</v>
      </c>
      <c r="B748">
        <v>1.167</v>
      </c>
    </row>
    <row r="749" spans="1:2" x14ac:dyDescent="0.3">
      <c r="A749">
        <v>4.4660000000000002</v>
      </c>
      <c r="B749">
        <v>0.98599999999999999</v>
      </c>
    </row>
    <row r="750" spans="1:2" x14ac:dyDescent="0.3">
      <c r="A750">
        <v>4.4610000000000003</v>
      </c>
      <c r="B750">
        <v>1</v>
      </c>
    </row>
    <row r="751" spans="1:2" x14ac:dyDescent="0.3">
      <c r="A751">
        <v>4.4560000000000004</v>
      </c>
      <c r="B751">
        <v>0.92800000000000005</v>
      </c>
    </row>
    <row r="752" spans="1:2" x14ac:dyDescent="0.3">
      <c r="A752">
        <v>4.4370000000000003</v>
      </c>
      <c r="B752">
        <v>0.98</v>
      </c>
    </row>
    <row r="753" spans="1:2" x14ac:dyDescent="0.3">
      <c r="A753">
        <v>4.4180000000000001</v>
      </c>
      <c r="B753">
        <v>1.125</v>
      </c>
    </row>
    <row r="754" spans="1:2" x14ac:dyDescent="0.3">
      <c r="A754">
        <v>4.3899999999999997</v>
      </c>
      <c r="B754">
        <v>1.105</v>
      </c>
    </row>
    <row r="755" spans="1:2" x14ac:dyDescent="0.3">
      <c r="A755">
        <v>4.3739999999999997</v>
      </c>
      <c r="B755">
        <v>0.84099999999999997</v>
      </c>
    </row>
    <row r="756" spans="1:2" x14ac:dyDescent="0.3">
      <c r="A756">
        <v>4.3659999999999997</v>
      </c>
      <c r="B756">
        <v>1.2649999999999999</v>
      </c>
    </row>
    <row r="757" spans="1:2" x14ac:dyDescent="0.3">
      <c r="A757">
        <v>4.3600000000000003</v>
      </c>
      <c r="B757">
        <v>1.181</v>
      </c>
    </row>
    <row r="758" spans="1:2" x14ac:dyDescent="0.3">
      <c r="A758">
        <v>4.3499999999999996</v>
      </c>
      <c r="B758">
        <v>0.76600000000000001</v>
      </c>
    </row>
    <row r="759" spans="1:2" x14ac:dyDescent="0.3">
      <c r="A759">
        <v>4.3319999999999999</v>
      </c>
      <c r="B759">
        <v>1.39</v>
      </c>
    </row>
    <row r="760" spans="1:2" x14ac:dyDescent="0.3">
      <c r="A760">
        <v>4.2859999999999996</v>
      </c>
      <c r="B760">
        <v>1.0329999999999999</v>
      </c>
    </row>
    <row r="761" spans="1:2" x14ac:dyDescent="0.3">
      <c r="A761">
        <v>4.2119999999999997</v>
      </c>
      <c r="B761">
        <v>1.149</v>
      </c>
    </row>
    <row r="762" spans="1:2" x14ac:dyDescent="0.3">
      <c r="A762">
        <v>4.1890000000000001</v>
      </c>
      <c r="B762">
        <v>1.069</v>
      </c>
    </row>
    <row r="763" spans="1:2" x14ac:dyDescent="0.3">
      <c r="A763">
        <v>4.1660000000000004</v>
      </c>
      <c r="B763">
        <v>1.0389999999999999</v>
      </c>
    </row>
    <row r="764" spans="1:2" x14ac:dyDescent="0.3">
      <c r="A764">
        <v>4.1070000000000002</v>
      </c>
      <c r="B764">
        <v>1.0580000000000001</v>
      </c>
    </row>
    <row r="765" spans="1:2" x14ac:dyDescent="0.3">
      <c r="A765">
        <v>4.085</v>
      </c>
      <c r="B765">
        <v>0.57199999999999995</v>
      </c>
    </row>
    <row r="766" spans="1:2" x14ac:dyDescent="0.3">
      <c r="A766">
        <v>4.0149999999999997</v>
      </c>
      <c r="B766">
        <v>0.76500000000000001</v>
      </c>
    </row>
    <row r="767" spans="1:2" x14ac:dyDescent="0.3">
      <c r="A767">
        <v>3.9750000000000001</v>
      </c>
      <c r="B767">
        <v>0.92200000000000004</v>
      </c>
    </row>
    <row r="768" spans="1:2" x14ac:dyDescent="0.3">
      <c r="A768">
        <v>3.9729999999999999</v>
      </c>
      <c r="B768">
        <v>0.75700000000000001</v>
      </c>
    </row>
    <row r="769" spans="1:2" x14ac:dyDescent="0.3">
      <c r="A769">
        <v>3.9329999999999998</v>
      </c>
      <c r="B769">
        <v>0.91600000000000004</v>
      </c>
    </row>
    <row r="770" spans="1:2" x14ac:dyDescent="0.3">
      <c r="A770">
        <v>3.802</v>
      </c>
      <c r="B770">
        <v>1.169</v>
      </c>
    </row>
    <row r="771" spans="1:2" x14ac:dyDescent="0.3">
      <c r="A771">
        <v>3.7749999999999999</v>
      </c>
      <c r="B771">
        <v>0.44700000000000001</v>
      </c>
    </row>
    <row r="772" spans="1:2" x14ac:dyDescent="0.3">
      <c r="A772">
        <v>3.6629999999999998</v>
      </c>
      <c r="B772">
        <v>1.1140000000000001</v>
      </c>
    </row>
    <row r="773" spans="1:2" x14ac:dyDescent="0.3">
      <c r="A773">
        <v>3.597</v>
      </c>
      <c r="B773">
        <v>0.68799999999999994</v>
      </c>
    </row>
    <row r="774" spans="1:2" x14ac:dyDescent="0.3">
      <c r="A774">
        <v>3.488</v>
      </c>
      <c r="B774">
        <v>1.145</v>
      </c>
    </row>
    <row r="775" spans="1:2" x14ac:dyDescent="0.3">
      <c r="A775">
        <v>3.4620000000000002</v>
      </c>
      <c r="B775">
        <v>0.378</v>
      </c>
    </row>
    <row r="776" spans="1:2" x14ac:dyDescent="0.3">
      <c r="A776">
        <v>3.41</v>
      </c>
      <c r="B776">
        <v>0.56000000000000005</v>
      </c>
    </row>
    <row r="777" spans="1:2" x14ac:dyDescent="0.3">
      <c r="A777">
        <v>3.38</v>
      </c>
      <c r="B777">
        <v>1.163</v>
      </c>
    </row>
    <row r="778" spans="1:2" x14ac:dyDescent="0.3">
      <c r="A778">
        <v>3.3340000000000001</v>
      </c>
      <c r="B778">
        <v>0.71099999999999997</v>
      </c>
    </row>
    <row r="779" spans="1:2" x14ac:dyDescent="0.3">
      <c r="A779">
        <v>3.2309999999999999</v>
      </c>
      <c r="B779">
        <v>0.88500000000000001</v>
      </c>
    </row>
    <row r="780" spans="1:2" x14ac:dyDescent="0.3">
      <c r="A780">
        <v>3.2029999999999998</v>
      </c>
      <c r="B780">
        <v>0.51700000000000002</v>
      </c>
    </row>
    <row r="781" spans="1:2" x14ac:dyDescent="0.3">
      <c r="A781">
        <v>3.0830000000000002</v>
      </c>
      <c r="B781">
        <v>0</v>
      </c>
    </row>
    <row r="782" spans="1:2" x14ac:dyDescent="0.3">
      <c r="A782">
        <v>2.8530000000000002</v>
      </c>
      <c r="B782">
        <v>0.57499999999999996</v>
      </c>
    </row>
    <row r="783" spans="1:2" x14ac:dyDescent="0.3">
      <c r="A783">
        <v>7.8419999999999996</v>
      </c>
      <c r="B783">
        <v>1.1060000000000001</v>
      </c>
    </row>
    <row r="784" spans="1:2" x14ac:dyDescent="0.3">
      <c r="A784">
        <v>7.62</v>
      </c>
      <c r="B784">
        <v>1.1080000000000001</v>
      </c>
    </row>
    <row r="785" spans="1:2" x14ac:dyDescent="0.3">
      <c r="A785">
        <v>7.5709999999999997</v>
      </c>
      <c r="B785">
        <v>1.079</v>
      </c>
    </row>
    <row r="786" spans="1:2" x14ac:dyDescent="0.3">
      <c r="A786">
        <v>7.5540000000000003</v>
      </c>
      <c r="B786">
        <v>1.1719999999999999</v>
      </c>
    </row>
    <row r="787" spans="1:2" x14ac:dyDescent="0.3">
      <c r="A787">
        <v>7.4640000000000004</v>
      </c>
      <c r="B787">
        <v>1.079</v>
      </c>
    </row>
    <row r="788" spans="1:2" x14ac:dyDescent="0.3">
      <c r="A788">
        <v>7.3920000000000003</v>
      </c>
      <c r="B788">
        <v>1.1080000000000001</v>
      </c>
    </row>
    <row r="789" spans="1:2" x14ac:dyDescent="0.3">
      <c r="A789">
        <v>7.3630000000000004</v>
      </c>
      <c r="B789">
        <v>1.0620000000000001</v>
      </c>
    </row>
    <row r="790" spans="1:2" x14ac:dyDescent="0.3">
      <c r="A790">
        <v>7.3239999999999998</v>
      </c>
      <c r="B790">
        <v>1.0029999999999999</v>
      </c>
    </row>
    <row r="791" spans="1:2" x14ac:dyDescent="0.3">
      <c r="A791">
        <v>7.2770000000000001</v>
      </c>
      <c r="B791">
        <v>1.0940000000000001</v>
      </c>
    </row>
    <row r="792" spans="1:2" x14ac:dyDescent="0.3">
      <c r="A792">
        <v>7.2679999999999998</v>
      </c>
      <c r="B792">
        <v>1.0620000000000001</v>
      </c>
    </row>
    <row r="793" spans="1:2" x14ac:dyDescent="0.3">
      <c r="A793">
        <v>7.1829999999999998</v>
      </c>
      <c r="B793">
        <v>1.0760000000000001</v>
      </c>
    </row>
    <row r="794" spans="1:2" x14ac:dyDescent="0.3">
      <c r="A794">
        <v>7.157</v>
      </c>
      <c r="B794">
        <v>1.0740000000000001</v>
      </c>
    </row>
    <row r="795" spans="1:2" x14ac:dyDescent="0.3">
      <c r="A795">
        <v>7.1550000000000002</v>
      </c>
      <c r="B795">
        <v>0.99299999999999999</v>
      </c>
    </row>
    <row r="796" spans="1:2" x14ac:dyDescent="0.3">
      <c r="A796">
        <v>7.1029999999999998</v>
      </c>
      <c r="B796">
        <v>1.044</v>
      </c>
    </row>
    <row r="797" spans="1:2" x14ac:dyDescent="0.3">
      <c r="A797">
        <v>7.085</v>
      </c>
      <c r="B797">
        <v>1.0920000000000001</v>
      </c>
    </row>
    <row r="798" spans="1:2" x14ac:dyDescent="0.3">
      <c r="A798">
        <v>7.069</v>
      </c>
      <c r="B798">
        <v>0.96599999999999997</v>
      </c>
    </row>
    <row r="799" spans="1:2" x14ac:dyDescent="0.3">
      <c r="A799">
        <v>7.0640000000000001</v>
      </c>
      <c r="B799">
        <v>1.0620000000000001</v>
      </c>
    </row>
    <row r="800" spans="1:2" x14ac:dyDescent="0.3">
      <c r="A800">
        <v>6.9649999999999999</v>
      </c>
      <c r="B800">
        <v>1.0900000000000001</v>
      </c>
    </row>
    <row r="801" spans="1:2" x14ac:dyDescent="0.3">
      <c r="A801">
        <v>6.9509999999999996</v>
      </c>
      <c r="B801">
        <v>1.03</v>
      </c>
    </row>
    <row r="802" spans="1:2" x14ac:dyDescent="0.3">
      <c r="A802">
        <v>6.8339999999999996</v>
      </c>
      <c r="B802">
        <v>0.998</v>
      </c>
    </row>
    <row r="803" spans="1:2" x14ac:dyDescent="0.3">
      <c r="A803">
        <v>6.69</v>
      </c>
      <c r="B803">
        <v>1.081</v>
      </c>
    </row>
    <row r="804" spans="1:2" x14ac:dyDescent="0.3">
      <c r="A804">
        <v>6.6470000000000002</v>
      </c>
      <c r="B804">
        <v>0.89900000000000002</v>
      </c>
    </row>
    <row r="805" spans="1:2" x14ac:dyDescent="0.3">
      <c r="A805">
        <v>6.6020000000000003</v>
      </c>
      <c r="B805">
        <v>1.0549999999999999</v>
      </c>
    </row>
    <row r="806" spans="1:2" x14ac:dyDescent="0.3">
      <c r="A806">
        <v>6.5839999999999996</v>
      </c>
      <c r="B806">
        <v>0.98199999999999998</v>
      </c>
    </row>
    <row r="807" spans="1:2" x14ac:dyDescent="0.3">
      <c r="A807">
        <v>6.5609999999999999</v>
      </c>
      <c r="B807">
        <v>0.86</v>
      </c>
    </row>
    <row r="808" spans="1:2" x14ac:dyDescent="0.3">
      <c r="A808">
        <v>6.4939999999999998</v>
      </c>
      <c r="B808">
        <v>0.96399999999999997</v>
      </c>
    </row>
    <row r="809" spans="1:2" x14ac:dyDescent="0.3">
      <c r="A809">
        <v>6.4909999999999997</v>
      </c>
      <c r="B809">
        <v>1.0569999999999999</v>
      </c>
    </row>
    <row r="810" spans="1:2" x14ac:dyDescent="0.3">
      <c r="A810">
        <v>6.4829999999999997</v>
      </c>
      <c r="B810">
        <v>0.94</v>
      </c>
    </row>
    <row r="811" spans="1:2" x14ac:dyDescent="0.3">
      <c r="A811">
        <v>6.4610000000000003</v>
      </c>
      <c r="B811">
        <v>1.093</v>
      </c>
    </row>
    <row r="812" spans="1:2" x14ac:dyDescent="0.3">
      <c r="A812">
        <v>6.4349999999999996</v>
      </c>
      <c r="B812">
        <v>0.79</v>
      </c>
    </row>
    <row r="813" spans="1:2" x14ac:dyDescent="0.3">
      <c r="A813">
        <v>6.431</v>
      </c>
      <c r="B813">
        <v>1.042</v>
      </c>
    </row>
    <row r="814" spans="1:2" x14ac:dyDescent="0.3">
      <c r="A814">
        <v>6.3769999999999998</v>
      </c>
      <c r="B814">
        <v>1.0189999999999999</v>
      </c>
    </row>
    <row r="815" spans="1:2" x14ac:dyDescent="0.3">
      <c r="A815">
        <v>6.3719999999999999</v>
      </c>
      <c r="B815">
        <v>0.80700000000000005</v>
      </c>
    </row>
    <row r="816" spans="1:2" x14ac:dyDescent="0.3">
      <c r="A816">
        <v>6.3310000000000004</v>
      </c>
      <c r="B816">
        <v>1.0660000000000001</v>
      </c>
    </row>
    <row r="817" spans="1:2" x14ac:dyDescent="0.3">
      <c r="A817">
        <v>6.33</v>
      </c>
      <c r="B817">
        <v>0.94399999999999995</v>
      </c>
    </row>
    <row r="818" spans="1:2" x14ac:dyDescent="0.3">
      <c r="A818">
        <v>6.3170000000000002</v>
      </c>
      <c r="B818">
        <v>0.83</v>
      </c>
    </row>
    <row r="819" spans="1:2" x14ac:dyDescent="0.3">
      <c r="A819">
        <v>6.3090000000000002</v>
      </c>
      <c r="B819">
        <v>0.93200000000000005</v>
      </c>
    </row>
    <row r="820" spans="1:2" x14ac:dyDescent="0.3">
      <c r="A820">
        <v>6.2549999999999999</v>
      </c>
      <c r="B820">
        <v>1.0649999999999999</v>
      </c>
    </row>
    <row r="821" spans="1:2" x14ac:dyDescent="0.3">
      <c r="A821">
        <v>6.2229999999999999</v>
      </c>
      <c r="B821">
        <v>0.76500000000000001</v>
      </c>
    </row>
    <row r="822" spans="1:2" x14ac:dyDescent="0.3">
      <c r="A822">
        <v>6.1890000000000001</v>
      </c>
      <c r="B822">
        <v>1.079</v>
      </c>
    </row>
    <row r="823" spans="1:2" x14ac:dyDescent="0.3">
      <c r="A823">
        <v>6.18</v>
      </c>
      <c r="B823">
        <v>0.97599999999999998</v>
      </c>
    </row>
    <row r="824" spans="1:2" x14ac:dyDescent="0.3">
      <c r="A824">
        <v>6.1790000000000003</v>
      </c>
      <c r="B824">
        <v>1.0269999999999999</v>
      </c>
    </row>
    <row r="825" spans="1:2" x14ac:dyDescent="0.3">
      <c r="A825">
        <v>6.1719999999999997</v>
      </c>
      <c r="B825">
        <v>0.94599999999999995</v>
      </c>
    </row>
    <row r="826" spans="1:2" x14ac:dyDescent="0.3">
      <c r="A826">
        <v>6.1660000000000004</v>
      </c>
      <c r="B826">
        <v>0.98199999999999998</v>
      </c>
    </row>
    <row r="827" spans="1:2" x14ac:dyDescent="0.3">
      <c r="A827">
        <v>6.1520000000000001</v>
      </c>
      <c r="B827">
        <v>1.103</v>
      </c>
    </row>
    <row r="828" spans="1:2" x14ac:dyDescent="0.3">
      <c r="A828">
        <v>6.14</v>
      </c>
      <c r="B828">
        <v>0.83199999999999996</v>
      </c>
    </row>
    <row r="829" spans="1:2" x14ac:dyDescent="0.3">
      <c r="A829">
        <v>6.1059999999999999</v>
      </c>
      <c r="B829">
        <v>0.85699999999999998</v>
      </c>
    </row>
    <row r="830" spans="1:2" x14ac:dyDescent="0.3">
      <c r="A830">
        <v>6.0780000000000003</v>
      </c>
      <c r="B830">
        <v>0.92400000000000004</v>
      </c>
    </row>
    <row r="831" spans="1:2" x14ac:dyDescent="0.3">
      <c r="A831">
        <v>6.0609999999999999</v>
      </c>
      <c r="B831">
        <v>0.67500000000000004</v>
      </c>
    </row>
    <row r="832" spans="1:2" x14ac:dyDescent="0.3">
      <c r="A832">
        <v>6.0490000000000004</v>
      </c>
      <c r="B832">
        <v>0.996</v>
      </c>
    </row>
    <row r="833" spans="1:2" x14ac:dyDescent="0.3">
      <c r="A833">
        <v>6.032</v>
      </c>
      <c r="B833">
        <v>1.0469999999999999</v>
      </c>
    </row>
    <row r="834" spans="1:2" x14ac:dyDescent="0.3">
      <c r="A834">
        <v>6.0119999999999996</v>
      </c>
      <c r="B834">
        <v>0.86599999999999999</v>
      </c>
    </row>
    <row r="835" spans="1:2" x14ac:dyDescent="0.3">
      <c r="A835">
        <v>5.992</v>
      </c>
      <c r="B835">
        <v>1.083</v>
      </c>
    </row>
    <row r="836" spans="1:2" x14ac:dyDescent="0.3">
      <c r="A836">
        <v>5.9850000000000003</v>
      </c>
      <c r="B836">
        <v>0.95699999999999996</v>
      </c>
    </row>
    <row r="837" spans="1:2" x14ac:dyDescent="0.3">
      <c r="A837">
        <v>5.9720000000000004</v>
      </c>
      <c r="B837">
        <v>0.90400000000000003</v>
      </c>
    </row>
    <row r="838" spans="1:2" x14ac:dyDescent="0.3">
      <c r="A838">
        <v>5.94</v>
      </c>
      <c r="B838">
        <v>0.94899999999999995</v>
      </c>
    </row>
    <row r="839" spans="1:2" x14ac:dyDescent="0.3">
      <c r="A839">
        <v>5.9290000000000003</v>
      </c>
      <c r="B839">
        <v>0.98</v>
      </c>
    </row>
    <row r="840" spans="1:2" x14ac:dyDescent="0.3">
      <c r="A840">
        <v>5.9290000000000003</v>
      </c>
      <c r="B840">
        <v>0.93899999999999995</v>
      </c>
    </row>
    <row r="841" spans="1:2" x14ac:dyDescent="0.3">
      <c r="A841">
        <v>5.9189999999999996</v>
      </c>
      <c r="B841">
        <v>0.78700000000000003</v>
      </c>
    </row>
    <row r="842" spans="1:2" x14ac:dyDescent="0.3">
      <c r="A842">
        <v>5.8819999999999997</v>
      </c>
      <c r="B842">
        <v>1.0389999999999999</v>
      </c>
    </row>
    <row r="843" spans="1:2" x14ac:dyDescent="0.3">
      <c r="A843">
        <v>5.88</v>
      </c>
      <c r="B843">
        <v>0.82799999999999996</v>
      </c>
    </row>
    <row r="844" spans="1:2" x14ac:dyDescent="0.3">
      <c r="A844">
        <v>5.8449999999999998</v>
      </c>
      <c r="B844">
        <v>0.75800000000000001</v>
      </c>
    </row>
    <row r="845" spans="1:2" x14ac:dyDescent="0.3">
      <c r="A845">
        <v>5.84</v>
      </c>
      <c r="B845">
        <v>0.83299999999999996</v>
      </c>
    </row>
    <row r="846" spans="1:2" x14ac:dyDescent="0.3">
      <c r="A846">
        <v>5.8129999999999997</v>
      </c>
      <c r="B846">
        <v>0.91900000000000004</v>
      </c>
    </row>
    <row r="847" spans="1:2" x14ac:dyDescent="0.3">
      <c r="A847">
        <v>5.766</v>
      </c>
      <c r="B847">
        <v>0.88800000000000001</v>
      </c>
    </row>
    <row r="848" spans="1:2" x14ac:dyDescent="0.3">
      <c r="A848">
        <v>5.7640000000000002</v>
      </c>
      <c r="B848">
        <v>0.80600000000000005</v>
      </c>
    </row>
    <row r="849" spans="1:2" x14ac:dyDescent="0.3">
      <c r="A849">
        <v>5.7439999999999998</v>
      </c>
      <c r="B849">
        <v>0.97099999999999997</v>
      </c>
    </row>
    <row r="850" spans="1:2" x14ac:dyDescent="0.3">
      <c r="A850">
        <v>5.7229999999999999</v>
      </c>
      <c r="B850">
        <v>0.81100000000000005</v>
      </c>
    </row>
    <row r="851" spans="1:2" x14ac:dyDescent="0.3">
      <c r="A851">
        <v>5.7160000000000002</v>
      </c>
      <c r="B851">
        <v>0.78200000000000003</v>
      </c>
    </row>
    <row r="852" spans="1:2" x14ac:dyDescent="0.3">
      <c r="A852">
        <v>5.6769999999999996</v>
      </c>
      <c r="B852">
        <v>1.0649999999999999</v>
      </c>
    </row>
    <row r="853" spans="1:2" x14ac:dyDescent="0.3">
      <c r="A853">
        <v>5.6529999999999996</v>
      </c>
      <c r="B853">
        <v>0.97</v>
      </c>
    </row>
    <row r="854" spans="1:2" x14ac:dyDescent="0.3">
      <c r="A854">
        <v>5.5810000000000004</v>
      </c>
      <c r="B854">
        <v>0.89100000000000001</v>
      </c>
    </row>
    <row r="855" spans="1:2" x14ac:dyDescent="0.3">
      <c r="A855">
        <v>5.5449999999999999</v>
      </c>
      <c r="B855">
        <v>0.879</v>
      </c>
    </row>
    <row r="856" spans="1:2" x14ac:dyDescent="0.3">
      <c r="A856">
        <v>5.5359999999999996</v>
      </c>
      <c r="B856">
        <v>0.80600000000000005</v>
      </c>
    </row>
    <row r="857" spans="1:2" x14ac:dyDescent="0.3">
      <c r="A857">
        <v>5.5339999999999998</v>
      </c>
      <c r="B857">
        <v>1.0069999999999999</v>
      </c>
    </row>
    <row r="858" spans="1:2" x14ac:dyDescent="0.3">
      <c r="A858">
        <v>5.4770000000000003</v>
      </c>
      <c r="B858">
        <v>0.99199999999999999</v>
      </c>
    </row>
    <row r="859" spans="1:2" x14ac:dyDescent="0.3">
      <c r="A859">
        <v>5.4770000000000003</v>
      </c>
      <c r="B859">
        <v>0.84099999999999997</v>
      </c>
    </row>
    <row r="860" spans="1:2" x14ac:dyDescent="0.3">
      <c r="A860">
        <v>5.4660000000000002</v>
      </c>
      <c r="B860">
        <v>0.89500000000000002</v>
      </c>
    </row>
    <row r="861" spans="1:2" x14ac:dyDescent="0.3">
      <c r="A861">
        <v>5.4109999999999996</v>
      </c>
      <c r="B861">
        <v>0.873</v>
      </c>
    </row>
    <row r="862" spans="1:2" x14ac:dyDescent="0.3">
      <c r="A862">
        <v>5.41</v>
      </c>
      <c r="B862">
        <v>0.82099999999999995</v>
      </c>
    </row>
    <row r="863" spans="1:2" x14ac:dyDescent="0.3">
      <c r="A863">
        <v>5.3840000000000003</v>
      </c>
      <c r="B863">
        <v>0.79700000000000004</v>
      </c>
    </row>
    <row r="864" spans="1:2" x14ac:dyDescent="0.3">
      <c r="A864">
        <v>5.3449999999999998</v>
      </c>
      <c r="B864">
        <v>0.78600000000000003</v>
      </c>
    </row>
    <row r="865" spans="1:2" x14ac:dyDescent="0.3">
      <c r="A865">
        <v>5.3419999999999996</v>
      </c>
      <c r="B865">
        <v>0.39200000000000002</v>
      </c>
    </row>
    <row r="866" spans="1:2" x14ac:dyDescent="0.3">
      <c r="A866">
        <v>5.3390000000000004</v>
      </c>
      <c r="B866">
        <v>0.78500000000000003</v>
      </c>
    </row>
    <row r="867" spans="1:2" x14ac:dyDescent="0.3">
      <c r="A867">
        <v>5.306</v>
      </c>
      <c r="B867">
        <v>0.40899999999999997</v>
      </c>
    </row>
    <row r="868" spans="1:2" x14ac:dyDescent="0.3">
      <c r="A868">
        <v>5.2830000000000004</v>
      </c>
      <c r="B868">
        <v>0.75800000000000001</v>
      </c>
    </row>
    <row r="869" spans="1:2" x14ac:dyDescent="0.3">
      <c r="A869">
        <v>5.2690000000000001</v>
      </c>
      <c r="B869">
        <v>0.70199999999999996</v>
      </c>
    </row>
    <row r="870" spans="1:2" x14ac:dyDescent="0.3">
      <c r="A870">
        <v>5.266</v>
      </c>
      <c r="B870">
        <v>1.0549999999999999</v>
      </c>
    </row>
    <row r="871" spans="1:2" x14ac:dyDescent="0.3">
      <c r="A871">
        <v>5.1980000000000004</v>
      </c>
      <c r="B871">
        <v>1.0149999999999999</v>
      </c>
    </row>
    <row r="872" spans="1:2" x14ac:dyDescent="0.3">
      <c r="A872">
        <v>5.1710000000000003</v>
      </c>
      <c r="B872">
        <v>0.84099999999999997</v>
      </c>
    </row>
    <row r="873" spans="1:2" x14ac:dyDescent="0.3">
      <c r="A873">
        <v>5.1420000000000003</v>
      </c>
      <c r="B873">
        <v>0.55600000000000005</v>
      </c>
    </row>
    <row r="874" spans="1:2" x14ac:dyDescent="0.3">
      <c r="A874">
        <v>5.1319999999999997</v>
      </c>
      <c r="B874">
        <v>0.55800000000000005</v>
      </c>
    </row>
    <row r="875" spans="1:2" x14ac:dyDescent="0.3">
      <c r="A875">
        <v>5.117</v>
      </c>
      <c r="B875">
        <v>0.52900000000000003</v>
      </c>
    </row>
    <row r="876" spans="1:2" x14ac:dyDescent="0.3">
      <c r="A876">
        <v>5.101</v>
      </c>
      <c r="B876">
        <v>0.77200000000000002</v>
      </c>
    </row>
    <row r="877" spans="1:2" x14ac:dyDescent="0.3">
      <c r="A877">
        <v>5.0880000000000001</v>
      </c>
      <c r="B877">
        <v>0.59499999999999997</v>
      </c>
    </row>
    <row r="878" spans="1:2" x14ac:dyDescent="0.3">
      <c r="A878">
        <v>5.0739999999999998</v>
      </c>
      <c r="B878">
        <v>0.40200000000000002</v>
      </c>
    </row>
    <row r="879" spans="1:2" x14ac:dyDescent="0.3">
      <c r="A879">
        <v>5.0659999999999998</v>
      </c>
      <c r="B879">
        <v>1.1719999999999999</v>
      </c>
    </row>
    <row r="880" spans="1:2" x14ac:dyDescent="0.3">
      <c r="A880">
        <v>5.0510000000000002</v>
      </c>
      <c r="B880">
        <v>0.51100000000000001</v>
      </c>
    </row>
    <row r="881" spans="1:2" x14ac:dyDescent="0.3">
      <c r="A881">
        <v>5.0449999999999999</v>
      </c>
      <c r="B881">
        <v>5.8000000000000003E-2</v>
      </c>
    </row>
    <row r="882" spans="1:2" x14ac:dyDescent="0.3">
      <c r="A882">
        <v>5.03</v>
      </c>
      <c r="B882">
        <v>0.59799999999999998</v>
      </c>
    </row>
    <row r="883" spans="1:2" x14ac:dyDescent="0.3">
      <c r="A883">
        <v>5.0250000000000004</v>
      </c>
      <c r="B883">
        <v>0.52</v>
      </c>
    </row>
    <row r="884" spans="1:2" x14ac:dyDescent="0.3">
      <c r="A884">
        <v>4.984</v>
      </c>
      <c r="B884">
        <v>0.39900000000000002</v>
      </c>
    </row>
    <row r="885" spans="1:2" x14ac:dyDescent="0.3">
      <c r="A885">
        <v>4.9560000000000004</v>
      </c>
      <c r="B885">
        <v>0.89500000000000002</v>
      </c>
    </row>
    <row r="886" spans="1:2" x14ac:dyDescent="0.3">
      <c r="A886">
        <v>4.9480000000000004</v>
      </c>
      <c r="B886">
        <v>0.80900000000000005</v>
      </c>
    </row>
    <row r="887" spans="1:2" x14ac:dyDescent="0.3">
      <c r="A887">
        <v>4.9340000000000002</v>
      </c>
      <c r="B887">
        <v>0.42299999999999999</v>
      </c>
    </row>
    <row r="888" spans="1:2" x14ac:dyDescent="0.3">
      <c r="A888">
        <v>4.9180000000000001</v>
      </c>
      <c r="B888">
        <v>0.219</v>
      </c>
    </row>
    <row r="889" spans="1:2" x14ac:dyDescent="0.3">
      <c r="A889">
        <v>4.8920000000000003</v>
      </c>
      <c r="B889">
        <v>0.89700000000000002</v>
      </c>
    </row>
    <row r="890" spans="1:2" x14ac:dyDescent="0.3">
      <c r="A890">
        <v>4.891</v>
      </c>
      <c r="B890">
        <v>0.47</v>
      </c>
    </row>
    <row r="891" spans="1:2" x14ac:dyDescent="0.3">
      <c r="A891">
        <v>4.8869999999999996</v>
      </c>
      <c r="B891">
        <v>0.76500000000000001</v>
      </c>
    </row>
    <row r="892" spans="1:2" x14ac:dyDescent="0.3">
      <c r="A892">
        <v>4.875</v>
      </c>
      <c r="B892">
        <v>0.95799999999999996</v>
      </c>
    </row>
    <row r="893" spans="1:2" x14ac:dyDescent="0.3">
      <c r="A893">
        <v>4.8540000000000001</v>
      </c>
      <c r="B893">
        <v>0.63800000000000001</v>
      </c>
    </row>
    <row r="894" spans="1:2" x14ac:dyDescent="0.3">
      <c r="A894">
        <v>4.8520000000000003</v>
      </c>
      <c r="B894">
        <v>0.70699999999999996</v>
      </c>
    </row>
    <row r="895" spans="1:2" x14ac:dyDescent="0.3">
      <c r="A895">
        <v>4.8339999999999996</v>
      </c>
      <c r="B895">
        <v>0.47199999999999998</v>
      </c>
    </row>
    <row r="896" spans="1:2" x14ac:dyDescent="0.3">
      <c r="A896">
        <v>4.83</v>
      </c>
      <c r="B896">
        <v>0.68</v>
      </c>
    </row>
    <row r="897" spans="1:2" x14ac:dyDescent="0.3">
      <c r="A897">
        <v>4.7939999999999996</v>
      </c>
      <c r="B897">
        <v>0.63400000000000001</v>
      </c>
    </row>
    <row r="898" spans="1:2" x14ac:dyDescent="0.3">
      <c r="A898">
        <v>4.7590000000000003</v>
      </c>
      <c r="B898">
        <v>0.625</v>
      </c>
    </row>
    <row r="899" spans="1:2" x14ac:dyDescent="0.3">
      <c r="A899">
        <v>4.7229999999999999</v>
      </c>
      <c r="B899">
        <v>0.59</v>
      </c>
    </row>
    <row r="900" spans="1:2" x14ac:dyDescent="0.3">
      <c r="A900">
        <v>4.7210000000000001</v>
      </c>
      <c r="B900">
        <v>0.55700000000000005</v>
      </c>
    </row>
    <row r="901" spans="1:2" x14ac:dyDescent="0.3">
      <c r="A901">
        <v>4.6360000000000001</v>
      </c>
      <c r="B901">
        <v>0.71799999999999997</v>
      </c>
    </row>
    <row r="902" spans="1:2" x14ac:dyDescent="0.3">
      <c r="A902">
        <v>4.625</v>
      </c>
      <c r="B902">
        <v>0.57999999999999996</v>
      </c>
    </row>
    <row r="903" spans="1:2" x14ac:dyDescent="0.3">
      <c r="A903">
        <v>4.6070000000000002</v>
      </c>
      <c r="B903">
        <v>0.50800000000000001</v>
      </c>
    </row>
    <row r="904" spans="1:2" x14ac:dyDescent="0.3">
      <c r="A904">
        <v>4.5960000000000001</v>
      </c>
      <c r="B904">
        <v>0.51500000000000001</v>
      </c>
    </row>
    <row r="905" spans="1:2" x14ac:dyDescent="0.3">
      <c r="A905">
        <v>4.5839999999999996</v>
      </c>
      <c r="B905">
        <v>0.86799999999999999</v>
      </c>
    </row>
    <row r="906" spans="1:2" x14ac:dyDescent="0.3">
      <c r="A906">
        <v>4.5739999999999998</v>
      </c>
      <c r="B906">
        <v>0.80100000000000005</v>
      </c>
    </row>
    <row r="907" spans="1:2" x14ac:dyDescent="0.3">
      <c r="A907">
        <v>4.5170000000000003</v>
      </c>
      <c r="B907">
        <v>0.81899999999999995</v>
      </c>
    </row>
    <row r="908" spans="1:2" x14ac:dyDescent="0.3">
      <c r="A908">
        <v>4.4260000000000002</v>
      </c>
      <c r="B908">
        <v>0.71299999999999997</v>
      </c>
    </row>
    <row r="909" spans="1:2" x14ac:dyDescent="0.3">
      <c r="A909">
        <v>4.3949999999999996</v>
      </c>
      <c r="B909">
        <v>0.68500000000000005</v>
      </c>
    </row>
    <row r="910" spans="1:2" x14ac:dyDescent="0.3">
      <c r="A910">
        <v>4.3550000000000004</v>
      </c>
      <c r="B910">
        <v>0.35299999999999998</v>
      </c>
    </row>
    <row r="911" spans="1:2" x14ac:dyDescent="0.3">
      <c r="A911">
        <v>4.3250000000000002</v>
      </c>
      <c r="B911">
        <v>0.82</v>
      </c>
    </row>
    <row r="912" spans="1:2" x14ac:dyDescent="0.3">
      <c r="A912">
        <v>4.3079999999999998</v>
      </c>
      <c r="B912">
        <v>0.69299999999999995</v>
      </c>
    </row>
    <row r="913" spans="1:2" x14ac:dyDescent="0.3">
      <c r="A913">
        <v>4.2889999999999997</v>
      </c>
      <c r="B913">
        <v>0.36699999999999999</v>
      </c>
    </row>
    <row r="914" spans="1:2" x14ac:dyDescent="0.3">
      <c r="A914">
        <v>4.2830000000000004</v>
      </c>
      <c r="B914">
        <v>0.64700000000000002</v>
      </c>
    </row>
    <row r="915" spans="1:2" x14ac:dyDescent="0.3">
      <c r="A915">
        <v>4.2750000000000004</v>
      </c>
      <c r="B915">
        <v>0.67900000000000005</v>
      </c>
    </row>
    <row r="916" spans="1:2" x14ac:dyDescent="0.3">
      <c r="A916">
        <v>4.2270000000000003</v>
      </c>
      <c r="B916">
        <v>0.749</v>
      </c>
    </row>
    <row r="917" spans="1:2" x14ac:dyDescent="0.3">
      <c r="A917">
        <v>4.2080000000000002</v>
      </c>
      <c r="B917">
        <v>0.503</v>
      </c>
    </row>
    <row r="918" spans="1:2" x14ac:dyDescent="0.3">
      <c r="A918">
        <v>4.1070000000000002</v>
      </c>
      <c r="B918">
        <v>0.23899999999999999</v>
      </c>
    </row>
    <row r="919" spans="1:2" x14ac:dyDescent="0.3">
      <c r="A919">
        <v>4.0730000000000004</v>
      </c>
      <c r="B919">
        <v>0.55200000000000005</v>
      </c>
    </row>
    <row r="920" spans="1:2" x14ac:dyDescent="0.3">
      <c r="A920">
        <v>3.8490000000000002</v>
      </c>
      <c r="B920">
        <v>0.377</v>
      </c>
    </row>
    <row r="921" spans="1:2" x14ac:dyDescent="0.3">
      <c r="A921">
        <v>3.819</v>
      </c>
      <c r="B921">
        <v>0.316</v>
      </c>
    </row>
    <row r="922" spans="1:2" x14ac:dyDescent="0.3">
      <c r="A922">
        <v>3.7749999999999999</v>
      </c>
      <c r="B922">
        <v>6.2E-2</v>
      </c>
    </row>
    <row r="923" spans="1:2" x14ac:dyDescent="0.3">
      <c r="A923">
        <v>3.6579999999999999</v>
      </c>
      <c r="B923">
        <v>0.83099999999999996</v>
      </c>
    </row>
    <row r="924" spans="1:2" x14ac:dyDescent="0.3">
      <c r="A924">
        <v>3.6230000000000002</v>
      </c>
      <c r="B924">
        <v>0.54</v>
      </c>
    </row>
    <row r="925" spans="1:2" x14ac:dyDescent="0.3">
      <c r="A925">
        <v>3.6150000000000002</v>
      </c>
      <c r="B925">
        <v>0.17299999999999999</v>
      </c>
    </row>
    <row r="926" spans="1:2" x14ac:dyDescent="0.3">
      <c r="A926">
        <v>3.6</v>
      </c>
      <c r="B926">
        <v>0.16800000000000001</v>
      </c>
    </row>
    <row r="927" spans="1:2" x14ac:dyDescent="0.3">
      <c r="A927">
        <v>3.512</v>
      </c>
      <c r="B927">
        <v>0.73099999999999998</v>
      </c>
    </row>
    <row r="928" spans="1:2" x14ac:dyDescent="0.3">
      <c r="A928">
        <v>3.4670000000000001</v>
      </c>
      <c r="B928">
        <v>0.72399999999999998</v>
      </c>
    </row>
    <row r="929" spans="1:2" x14ac:dyDescent="0.3">
      <c r="A929">
        <v>3.415</v>
      </c>
      <c r="B929">
        <v>0.20200000000000001</v>
      </c>
    </row>
    <row r="930" spans="1:2" x14ac:dyDescent="0.3">
      <c r="A930">
        <v>3.145</v>
      </c>
      <c r="B930">
        <v>0.64900000000000002</v>
      </c>
    </row>
    <row r="931" spans="1:2" x14ac:dyDescent="0.3">
      <c r="A931">
        <v>2.5230000000000001</v>
      </c>
      <c r="B931">
        <v>0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3FCEC3-267D-420E-9B8D-E63B11932514}">
  <dimension ref="A1:B931"/>
  <sheetViews>
    <sheetView workbookViewId="0">
      <selection activeCell="H14" sqref="H14"/>
    </sheetView>
  </sheetViews>
  <sheetFormatPr defaultRowHeight="14.4" x14ac:dyDescent="0.3"/>
  <cols>
    <col min="1" max="1" width="17" bestFit="1" customWidth="1"/>
    <col min="2" max="2" width="12" bestFit="1" customWidth="1"/>
  </cols>
  <sheetData>
    <row r="1" spans="1:2" x14ac:dyDescent="0.3">
      <c r="A1" s="1" t="s">
        <v>3</v>
      </c>
      <c r="B1" s="1" t="s">
        <v>7</v>
      </c>
    </row>
    <row r="2" spans="1:2" x14ac:dyDescent="0.3">
      <c r="A2">
        <v>7.5869999999999997</v>
      </c>
      <c r="B2">
        <v>0.66556999999999999</v>
      </c>
    </row>
    <row r="3" spans="1:2" x14ac:dyDescent="0.3">
      <c r="A3">
        <v>7.5609999999999999</v>
      </c>
      <c r="B3">
        <v>0.62877000000000005</v>
      </c>
    </row>
    <row r="4" spans="1:2" x14ac:dyDescent="0.3">
      <c r="A4">
        <v>7.5270000000000001</v>
      </c>
      <c r="B4">
        <v>0.64937999999999996</v>
      </c>
    </row>
    <row r="5" spans="1:2" x14ac:dyDescent="0.3">
      <c r="A5">
        <v>7.5220000000000002</v>
      </c>
      <c r="B5">
        <v>0.66973000000000005</v>
      </c>
    </row>
    <row r="6" spans="1:2" x14ac:dyDescent="0.3">
      <c r="A6">
        <v>7.4269999999999996</v>
      </c>
      <c r="B6">
        <v>0.63297000000000003</v>
      </c>
    </row>
    <row r="7" spans="1:2" x14ac:dyDescent="0.3">
      <c r="A7">
        <v>7.4059999999999997</v>
      </c>
      <c r="B7">
        <v>0.64168999999999998</v>
      </c>
    </row>
    <row r="8" spans="1:2" x14ac:dyDescent="0.3">
      <c r="A8">
        <v>7.3780000000000001</v>
      </c>
      <c r="B8">
        <v>0.61575999999999997</v>
      </c>
    </row>
    <row r="9" spans="1:2" x14ac:dyDescent="0.3">
      <c r="A9">
        <v>7.3639999999999999</v>
      </c>
      <c r="B9">
        <v>0.65980000000000005</v>
      </c>
    </row>
    <row r="10" spans="1:2" x14ac:dyDescent="0.3">
      <c r="A10">
        <v>7.2859999999999996</v>
      </c>
      <c r="B10">
        <v>0.63937999999999995</v>
      </c>
    </row>
    <row r="11" spans="1:2" x14ac:dyDescent="0.3">
      <c r="A11">
        <v>7.2839999999999998</v>
      </c>
      <c r="B11">
        <v>0.65124000000000004</v>
      </c>
    </row>
    <row r="12" spans="1:2" x14ac:dyDescent="0.3">
      <c r="A12">
        <v>7.2779999999999996</v>
      </c>
      <c r="B12">
        <v>0.41319</v>
      </c>
    </row>
    <row r="13" spans="1:2" x14ac:dyDescent="0.3">
      <c r="A13">
        <v>7.226</v>
      </c>
      <c r="B13">
        <v>0.63375999999999999</v>
      </c>
    </row>
    <row r="14" spans="1:2" x14ac:dyDescent="0.3">
      <c r="A14">
        <v>7.2</v>
      </c>
      <c r="B14">
        <v>0.62433000000000005</v>
      </c>
    </row>
    <row r="15" spans="1:2" x14ac:dyDescent="0.3">
      <c r="A15">
        <v>7.1870000000000003</v>
      </c>
      <c r="B15">
        <v>0.48181000000000002</v>
      </c>
    </row>
    <row r="16" spans="1:2" x14ac:dyDescent="0.3">
      <c r="A16">
        <v>7.1189999999999998</v>
      </c>
      <c r="B16">
        <v>0.54603999999999997</v>
      </c>
    </row>
    <row r="17" spans="1:2" x14ac:dyDescent="0.3">
      <c r="A17">
        <v>6.9829999999999997</v>
      </c>
      <c r="B17">
        <v>0.49048999999999998</v>
      </c>
    </row>
    <row r="18" spans="1:2" x14ac:dyDescent="0.3">
      <c r="A18">
        <v>6.9459999999999997</v>
      </c>
      <c r="B18">
        <v>0.61582999999999999</v>
      </c>
    </row>
    <row r="19" spans="1:2" x14ac:dyDescent="0.3">
      <c r="A19">
        <v>6.94</v>
      </c>
      <c r="B19">
        <v>0.61777000000000004</v>
      </c>
    </row>
    <row r="20" spans="1:2" x14ac:dyDescent="0.3">
      <c r="A20">
        <v>6.9370000000000003</v>
      </c>
      <c r="B20">
        <v>0.58450000000000002</v>
      </c>
    </row>
    <row r="21" spans="1:2" x14ac:dyDescent="0.3">
      <c r="A21">
        <v>6.9009999999999998</v>
      </c>
      <c r="B21">
        <v>0.64156999999999997</v>
      </c>
    </row>
    <row r="22" spans="1:2" x14ac:dyDescent="0.3">
      <c r="A22">
        <v>6.867</v>
      </c>
      <c r="B22">
        <v>0.59624999999999995</v>
      </c>
    </row>
    <row r="23" spans="1:2" x14ac:dyDescent="0.3">
      <c r="A23">
        <v>6.8529999999999998</v>
      </c>
      <c r="B23">
        <v>0.63273999999999997</v>
      </c>
    </row>
    <row r="24" spans="1:2" x14ac:dyDescent="0.3">
      <c r="A24">
        <v>6.81</v>
      </c>
      <c r="B24">
        <v>0.42908000000000002</v>
      </c>
    </row>
    <row r="25" spans="1:2" x14ac:dyDescent="0.3">
      <c r="A25">
        <v>6.798</v>
      </c>
      <c r="B25">
        <v>0.54252</v>
      </c>
    </row>
    <row r="26" spans="1:2" x14ac:dyDescent="0.3">
      <c r="A26">
        <v>6.7859999999999996</v>
      </c>
      <c r="B26">
        <v>0.54210000000000003</v>
      </c>
    </row>
    <row r="27" spans="1:2" x14ac:dyDescent="0.3">
      <c r="A27">
        <v>6.75</v>
      </c>
      <c r="B27">
        <v>0.61477000000000004</v>
      </c>
    </row>
    <row r="28" spans="1:2" x14ac:dyDescent="0.3">
      <c r="A28">
        <v>6.67</v>
      </c>
      <c r="B28">
        <v>0.44131999999999999</v>
      </c>
    </row>
    <row r="29" spans="1:2" x14ac:dyDescent="0.3">
      <c r="A29">
        <v>6.6109999999999998</v>
      </c>
      <c r="B29">
        <v>0.64039999999999997</v>
      </c>
    </row>
    <row r="30" spans="1:2" x14ac:dyDescent="0.3">
      <c r="A30">
        <v>6.5750000000000002</v>
      </c>
      <c r="B30">
        <v>0.55010999999999999</v>
      </c>
    </row>
    <row r="31" spans="1:2" x14ac:dyDescent="0.3">
      <c r="A31">
        <v>6.5739999999999998</v>
      </c>
      <c r="B31">
        <v>0.44973999999999997</v>
      </c>
    </row>
    <row r="32" spans="1:2" x14ac:dyDescent="0.3">
      <c r="A32">
        <v>6.5049999999999999</v>
      </c>
      <c r="B32">
        <v>0.46364</v>
      </c>
    </row>
    <row r="33" spans="1:2" x14ac:dyDescent="0.3">
      <c r="A33">
        <v>6.4850000000000003</v>
      </c>
      <c r="B33">
        <v>0.60362000000000005</v>
      </c>
    </row>
    <row r="34" spans="1:2" x14ac:dyDescent="0.3">
      <c r="A34">
        <v>6.4770000000000003</v>
      </c>
      <c r="B34">
        <v>0.53466000000000002</v>
      </c>
    </row>
    <row r="35" spans="1:2" x14ac:dyDescent="0.3">
      <c r="A35">
        <v>6.4550000000000001</v>
      </c>
      <c r="B35">
        <v>0.55664000000000002</v>
      </c>
    </row>
    <row r="36" spans="1:2" x14ac:dyDescent="0.3">
      <c r="A36">
        <v>6.4109999999999996</v>
      </c>
      <c r="B36">
        <v>0.31047999999999998</v>
      </c>
    </row>
    <row r="37" spans="1:2" x14ac:dyDescent="0.3">
      <c r="A37">
        <v>6.3289999999999997</v>
      </c>
      <c r="B37">
        <v>0.45950999999999997</v>
      </c>
    </row>
    <row r="38" spans="1:2" x14ac:dyDescent="0.3">
      <c r="A38">
        <v>6.3019999999999996</v>
      </c>
      <c r="B38">
        <v>0.60365000000000002</v>
      </c>
    </row>
    <row r="39" spans="1:2" x14ac:dyDescent="0.3">
      <c r="A39">
        <v>6.298</v>
      </c>
      <c r="B39">
        <v>0.39739999999999998</v>
      </c>
    </row>
    <row r="40" spans="1:2" x14ac:dyDescent="0.3">
      <c r="A40">
        <v>6.2949999999999999</v>
      </c>
      <c r="B40">
        <v>0.55498999999999998</v>
      </c>
    </row>
    <row r="41" spans="1:2" x14ac:dyDescent="0.3">
      <c r="A41">
        <v>6.2690000000000001</v>
      </c>
      <c r="B41">
        <v>0.59657000000000004</v>
      </c>
    </row>
    <row r="42" spans="1:2" x14ac:dyDescent="0.3">
      <c r="A42">
        <v>6.1680000000000001</v>
      </c>
      <c r="B42">
        <v>0.55884</v>
      </c>
    </row>
    <row r="43" spans="1:2" x14ac:dyDescent="0.3">
      <c r="A43">
        <v>6.13</v>
      </c>
      <c r="B43">
        <v>0.40350000000000003</v>
      </c>
    </row>
    <row r="44" spans="1:2" x14ac:dyDescent="0.3">
      <c r="A44">
        <v>6.1230000000000002</v>
      </c>
      <c r="B44">
        <v>0.57733000000000001</v>
      </c>
    </row>
    <row r="45" spans="1:2" x14ac:dyDescent="0.3">
      <c r="A45">
        <v>6.0030000000000001</v>
      </c>
      <c r="B45">
        <v>0.65820999999999996</v>
      </c>
    </row>
    <row r="46" spans="1:2" x14ac:dyDescent="0.3">
      <c r="A46">
        <v>5.9950000000000001</v>
      </c>
      <c r="B46">
        <v>0.31751000000000001</v>
      </c>
    </row>
    <row r="47" spans="1:2" x14ac:dyDescent="0.3">
      <c r="A47">
        <v>5.9870000000000001</v>
      </c>
      <c r="B47">
        <v>0.49614999999999998</v>
      </c>
    </row>
    <row r="48" spans="1:2" x14ac:dyDescent="0.3">
      <c r="A48">
        <v>5.984</v>
      </c>
      <c r="B48">
        <v>0.33207999999999999</v>
      </c>
    </row>
    <row r="49" spans="1:2" x14ac:dyDescent="0.3">
      <c r="A49">
        <v>5.9749999999999996</v>
      </c>
      <c r="B49">
        <v>0.48574000000000001</v>
      </c>
    </row>
    <row r="50" spans="1:2" x14ac:dyDescent="0.3">
      <c r="A50">
        <v>5.96</v>
      </c>
      <c r="B50">
        <v>0.45491999999999999</v>
      </c>
    </row>
    <row r="51" spans="1:2" x14ac:dyDescent="0.3">
      <c r="A51">
        <v>5.9480000000000004</v>
      </c>
      <c r="B51">
        <v>0.26235999999999998</v>
      </c>
    </row>
    <row r="52" spans="1:2" x14ac:dyDescent="0.3">
      <c r="A52">
        <v>5.89</v>
      </c>
      <c r="B52">
        <v>0.57413999999999998</v>
      </c>
    </row>
    <row r="53" spans="1:2" x14ac:dyDescent="0.3">
      <c r="A53">
        <v>5.8890000000000002</v>
      </c>
      <c r="B53">
        <v>0.32818000000000003</v>
      </c>
    </row>
    <row r="54" spans="1:2" x14ac:dyDescent="0.3">
      <c r="A54">
        <v>5.8780000000000001</v>
      </c>
      <c r="B54">
        <v>0.53898999999999997</v>
      </c>
    </row>
    <row r="55" spans="1:2" x14ac:dyDescent="0.3">
      <c r="A55">
        <v>5.8550000000000004</v>
      </c>
      <c r="B55">
        <v>0.51649</v>
      </c>
    </row>
    <row r="56" spans="1:2" x14ac:dyDescent="0.3">
      <c r="A56">
        <v>5.8479999999999999</v>
      </c>
      <c r="B56">
        <v>0.60855000000000004</v>
      </c>
    </row>
    <row r="57" spans="1:2" x14ac:dyDescent="0.3">
      <c r="A57">
        <v>5.8330000000000002</v>
      </c>
      <c r="B57">
        <v>0.21342</v>
      </c>
    </row>
    <row r="58" spans="1:2" x14ac:dyDescent="0.3">
      <c r="A58">
        <v>5.8280000000000003</v>
      </c>
      <c r="B58">
        <v>0.55474999999999997</v>
      </c>
    </row>
    <row r="59" spans="1:2" x14ac:dyDescent="0.3">
      <c r="A59">
        <v>5.8239999999999998</v>
      </c>
      <c r="B59">
        <v>0.41496</v>
      </c>
    </row>
    <row r="60" spans="1:2" x14ac:dyDescent="0.3">
      <c r="A60">
        <v>5.8129999999999997</v>
      </c>
      <c r="B60">
        <v>0.37938</v>
      </c>
    </row>
    <row r="61" spans="1:2" x14ac:dyDescent="0.3">
      <c r="A61">
        <v>5.7910000000000004</v>
      </c>
      <c r="B61">
        <v>0.53122000000000003</v>
      </c>
    </row>
    <row r="62" spans="1:2" x14ac:dyDescent="0.3">
      <c r="A62">
        <v>5.77</v>
      </c>
      <c r="B62">
        <v>0.53024000000000004</v>
      </c>
    </row>
    <row r="63" spans="1:2" x14ac:dyDescent="0.3">
      <c r="A63">
        <v>5.7590000000000003</v>
      </c>
      <c r="B63">
        <v>0.25883</v>
      </c>
    </row>
    <row r="64" spans="1:2" x14ac:dyDescent="0.3">
      <c r="A64">
        <v>5.7539999999999996</v>
      </c>
      <c r="B64">
        <v>0.41667999999999999</v>
      </c>
    </row>
    <row r="65" spans="1:2" x14ac:dyDescent="0.3">
      <c r="A65">
        <v>5.7160000000000002</v>
      </c>
      <c r="B65">
        <v>0.36679</v>
      </c>
    </row>
    <row r="66" spans="1:2" x14ac:dyDescent="0.3">
      <c r="A66">
        <v>5.7089999999999996</v>
      </c>
      <c r="B66">
        <v>0.50441999999999998</v>
      </c>
    </row>
    <row r="67" spans="1:2" x14ac:dyDescent="0.3">
      <c r="A67">
        <v>5.6950000000000003</v>
      </c>
      <c r="B67">
        <v>0.49026999999999998</v>
      </c>
    </row>
    <row r="68" spans="1:2" x14ac:dyDescent="0.3">
      <c r="A68">
        <v>5.6890000000000001</v>
      </c>
      <c r="B68">
        <v>0.40672000000000003</v>
      </c>
    </row>
    <row r="69" spans="1:2" x14ac:dyDescent="0.3">
      <c r="A69">
        <v>5.6050000000000004</v>
      </c>
      <c r="B69">
        <v>0.28578999999999999</v>
      </c>
    </row>
    <row r="70" spans="1:2" x14ac:dyDescent="0.3">
      <c r="A70">
        <v>5.5890000000000004</v>
      </c>
      <c r="B70">
        <v>0.24748999999999999</v>
      </c>
    </row>
    <row r="71" spans="1:2" x14ac:dyDescent="0.3">
      <c r="A71">
        <v>5.548</v>
      </c>
      <c r="B71">
        <v>0.47610000000000002</v>
      </c>
    </row>
    <row r="72" spans="1:2" x14ac:dyDescent="0.3">
      <c r="A72">
        <v>5.4770000000000003</v>
      </c>
      <c r="B72">
        <v>0.56066000000000005</v>
      </c>
    </row>
    <row r="73" spans="1:2" x14ac:dyDescent="0.3">
      <c r="A73">
        <v>5.4740000000000002</v>
      </c>
      <c r="B73">
        <v>0.59608000000000005</v>
      </c>
    </row>
    <row r="74" spans="1:2" x14ac:dyDescent="0.3">
      <c r="A74">
        <v>5.4290000000000003</v>
      </c>
      <c r="B74">
        <v>0.44888</v>
      </c>
    </row>
    <row r="75" spans="1:2" x14ac:dyDescent="0.3">
      <c r="A75">
        <v>5.399</v>
      </c>
      <c r="B75">
        <v>0.46611000000000002</v>
      </c>
    </row>
    <row r="76" spans="1:2" x14ac:dyDescent="0.3">
      <c r="A76">
        <v>5.36</v>
      </c>
      <c r="B76">
        <v>0.59443999999999997</v>
      </c>
    </row>
    <row r="77" spans="1:2" x14ac:dyDescent="0.3">
      <c r="A77">
        <v>5.3319999999999999</v>
      </c>
      <c r="B77">
        <v>0.22814999999999999</v>
      </c>
    </row>
    <row r="78" spans="1:2" x14ac:dyDescent="0.3">
      <c r="A78">
        <v>5.2859999999999996</v>
      </c>
      <c r="B78">
        <v>0.43476999999999999</v>
      </c>
    </row>
    <row r="79" spans="1:2" x14ac:dyDescent="0.3">
      <c r="A79">
        <v>5.2679999999999998</v>
      </c>
      <c r="B79">
        <v>0.34333999999999998</v>
      </c>
    </row>
    <row r="80" spans="1:2" x14ac:dyDescent="0.3">
      <c r="A80">
        <v>5.2530000000000001</v>
      </c>
      <c r="B80">
        <v>0.53205999999999998</v>
      </c>
    </row>
    <row r="81" spans="1:2" x14ac:dyDescent="0.3">
      <c r="A81">
        <v>5.2119999999999997</v>
      </c>
      <c r="B81">
        <v>0.37030000000000002</v>
      </c>
    </row>
    <row r="82" spans="1:2" x14ac:dyDescent="0.3">
      <c r="A82">
        <v>5.194</v>
      </c>
      <c r="B82">
        <v>0.12102</v>
      </c>
    </row>
    <row r="83" spans="1:2" x14ac:dyDescent="0.3">
      <c r="A83">
        <v>5.1920000000000002</v>
      </c>
      <c r="B83">
        <v>0.40661000000000003</v>
      </c>
    </row>
    <row r="84" spans="1:2" x14ac:dyDescent="0.3">
      <c r="A84">
        <v>5.1920000000000002</v>
      </c>
      <c r="B84">
        <v>0.18260000000000001</v>
      </c>
    </row>
    <row r="85" spans="1:2" x14ac:dyDescent="0.3">
      <c r="A85">
        <v>5.14</v>
      </c>
      <c r="B85">
        <v>0.51697000000000004</v>
      </c>
    </row>
    <row r="86" spans="1:2" x14ac:dyDescent="0.3">
      <c r="A86">
        <v>5.1289999999999996</v>
      </c>
      <c r="B86">
        <v>0.48826999999999998</v>
      </c>
    </row>
    <row r="87" spans="1:2" x14ac:dyDescent="0.3">
      <c r="A87">
        <v>5.1239999999999997</v>
      </c>
      <c r="B87">
        <v>0.35067999999999999</v>
      </c>
    </row>
    <row r="88" spans="1:2" x14ac:dyDescent="0.3">
      <c r="A88">
        <v>5.1230000000000002</v>
      </c>
      <c r="B88">
        <v>0.20107</v>
      </c>
    </row>
    <row r="89" spans="1:2" x14ac:dyDescent="0.3">
      <c r="A89">
        <v>5.1020000000000003</v>
      </c>
      <c r="B89">
        <v>0.51468999999999998</v>
      </c>
    </row>
    <row r="90" spans="1:2" x14ac:dyDescent="0.3">
      <c r="A90">
        <v>5.0979999999999999</v>
      </c>
      <c r="B90">
        <v>0.29670999999999997</v>
      </c>
    </row>
    <row r="91" spans="1:2" x14ac:dyDescent="0.3">
      <c r="A91">
        <v>5.0730000000000004</v>
      </c>
      <c r="B91">
        <v>0.62544999999999995</v>
      </c>
    </row>
    <row r="92" spans="1:2" x14ac:dyDescent="0.3">
      <c r="A92">
        <v>5.0570000000000004</v>
      </c>
      <c r="B92">
        <v>0.46582000000000001</v>
      </c>
    </row>
    <row r="93" spans="1:2" x14ac:dyDescent="0.3">
      <c r="A93">
        <v>5.0129999999999999</v>
      </c>
      <c r="B93">
        <v>0.41691</v>
      </c>
    </row>
    <row r="94" spans="1:2" x14ac:dyDescent="0.3">
      <c r="A94">
        <v>5.0069999999999997</v>
      </c>
      <c r="B94">
        <v>0.33456999999999998</v>
      </c>
    </row>
    <row r="95" spans="1:2" x14ac:dyDescent="0.3">
      <c r="A95">
        <v>4.9710000000000001</v>
      </c>
      <c r="B95">
        <v>0.34037000000000001</v>
      </c>
    </row>
    <row r="96" spans="1:2" x14ac:dyDescent="0.3">
      <c r="A96">
        <v>4.9589999999999996</v>
      </c>
      <c r="B96">
        <v>0.35732999999999998</v>
      </c>
    </row>
    <row r="97" spans="1:2" x14ac:dyDescent="0.3">
      <c r="A97">
        <v>4.9489999999999998</v>
      </c>
      <c r="B97">
        <v>9.2450000000000004E-2</v>
      </c>
    </row>
    <row r="98" spans="1:2" x14ac:dyDescent="0.3">
      <c r="A98">
        <v>4.8979999999999997</v>
      </c>
      <c r="B98">
        <v>0.31767000000000001</v>
      </c>
    </row>
    <row r="99" spans="1:2" x14ac:dyDescent="0.3">
      <c r="A99">
        <v>4.8849999999999998</v>
      </c>
      <c r="B99">
        <v>0.57672000000000001</v>
      </c>
    </row>
    <row r="100" spans="1:2" x14ac:dyDescent="0.3">
      <c r="A100">
        <v>4.8760000000000003</v>
      </c>
      <c r="B100">
        <v>0.59591000000000005</v>
      </c>
    </row>
    <row r="101" spans="1:2" x14ac:dyDescent="0.3">
      <c r="A101">
        <v>4.8739999999999997</v>
      </c>
      <c r="B101">
        <v>0.43625999999999998</v>
      </c>
    </row>
    <row r="102" spans="1:2" x14ac:dyDescent="0.3">
      <c r="A102">
        <v>4.867</v>
      </c>
      <c r="B102">
        <v>0.30658000000000002</v>
      </c>
    </row>
    <row r="103" spans="1:2" x14ac:dyDescent="0.3">
      <c r="A103">
        <v>4.8570000000000002</v>
      </c>
      <c r="B103">
        <v>7.6990000000000003E-2</v>
      </c>
    </row>
    <row r="104" spans="1:2" x14ac:dyDescent="0.3">
      <c r="A104">
        <v>4.8390000000000004</v>
      </c>
      <c r="B104">
        <v>0.33916000000000002</v>
      </c>
    </row>
    <row r="105" spans="1:2" x14ac:dyDescent="0.3">
      <c r="A105">
        <v>4.8</v>
      </c>
      <c r="B105">
        <v>0.32112000000000002</v>
      </c>
    </row>
    <row r="106" spans="1:2" x14ac:dyDescent="0.3">
      <c r="A106">
        <v>4.7880000000000003</v>
      </c>
      <c r="B106">
        <v>0.40148</v>
      </c>
    </row>
    <row r="107" spans="1:2" x14ac:dyDescent="0.3">
      <c r="A107">
        <v>4.7859999999999996</v>
      </c>
      <c r="B107">
        <v>0.47216000000000002</v>
      </c>
    </row>
    <row r="108" spans="1:2" x14ac:dyDescent="0.3">
      <c r="A108">
        <v>4.7389999999999999</v>
      </c>
      <c r="B108">
        <v>0.26268000000000002</v>
      </c>
    </row>
    <row r="109" spans="1:2" x14ac:dyDescent="0.3">
      <c r="A109">
        <v>4.7149999999999999</v>
      </c>
      <c r="B109">
        <v>0.24499000000000001</v>
      </c>
    </row>
    <row r="110" spans="1:2" x14ac:dyDescent="0.3">
      <c r="A110">
        <v>4.694</v>
      </c>
      <c r="B110">
        <v>0.40820000000000001</v>
      </c>
    </row>
    <row r="111" spans="1:2" x14ac:dyDescent="0.3">
      <c r="A111">
        <v>4.6859999999999999</v>
      </c>
      <c r="B111">
        <v>0.30032999999999999</v>
      </c>
    </row>
    <row r="112" spans="1:2" x14ac:dyDescent="0.3">
      <c r="A112">
        <v>4.681</v>
      </c>
      <c r="B112">
        <v>0.25123000000000001</v>
      </c>
    </row>
    <row r="113" spans="1:2" x14ac:dyDescent="0.3">
      <c r="A113">
        <v>4.6769999999999996</v>
      </c>
      <c r="B113">
        <v>0</v>
      </c>
    </row>
    <row r="114" spans="1:2" x14ac:dyDescent="0.3">
      <c r="A114">
        <v>4.6420000000000003</v>
      </c>
      <c r="B114">
        <v>0.33206999999999998</v>
      </c>
    </row>
    <row r="115" spans="1:2" x14ac:dyDescent="0.3">
      <c r="A115">
        <v>4.633</v>
      </c>
      <c r="B115">
        <v>0.42342000000000002</v>
      </c>
    </row>
    <row r="116" spans="1:2" x14ac:dyDescent="0.3">
      <c r="A116">
        <v>4.6100000000000003</v>
      </c>
      <c r="B116">
        <v>0.25861000000000001</v>
      </c>
    </row>
    <row r="117" spans="1:2" x14ac:dyDescent="0.3">
      <c r="A117">
        <v>4.5709999999999997</v>
      </c>
      <c r="B117">
        <v>0.28531000000000001</v>
      </c>
    </row>
    <row r="118" spans="1:2" x14ac:dyDescent="0.3">
      <c r="A118">
        <v>4.5650000000000004</v>
      </c>
      <c r="B118">
        <v>0.39785999999999999</v>
      </c>
    </row>
    <row r="119" spans="1:2" x14ac:dyDescent="0.3">
      <c r="A119">
        <v>4.55</v>
      </c>
      <c r="B119">
        <v>0.10081</v>
      </c>
    </row>
    <row r="120" spans="1:2" x14ac:dyDescent="0.3">
      <c r="A120">
        <v>4.5179999999999998</v>
      </c>
      <c r="B120">
        <v>0.24424999999999999</v>
      </c>
    </row>
    <row r="121" spans="1:2" x14ac:dyDescent="0.3">
      <c r="A121">
        <v>4.5170000000000003</v>
      </c>
      <c r="B121">
        <v>0.22605</v>
      </c>
    </row>
    <row r="122" spans="1:2" x14ac:dyDescent="0.3">
      <c r="A122">
        <v>4.5140000000000002</v>
      </c>
      <c r="B122">
        <v>0.38281999999999999</v>
      </c>
    </row>
    <row r="123" spans="1:2" x14ac:dyDescent="0.3">
      <c r="A123">
        <v>4.5119999999999996</v>
      </c>
      <c r="B123">
        <v>0.4345</v>
      </c>
    </row>
    <row r="124" spans="1:2" x14ac:dyDescent="0.3">
      <c r="A124">
        <v>4.5069999999999997</v>
      </c>
      <c r="B124">
        <v>0.40839999999999999</v>
      </c>
    </row>
    <row r="125" spans="1:2" x14ac:dyDescent="0.3">
      <c r="A125">
        <v>4.4359999999999999</v>
      </c>
      <c r="B125">
        <v>0.24232000000000001</v>
      </c>
    </row>
    <row r="126" spans="1:2" x14ac:dyDescent="0.3">
      <c r="A126">
        <v>4.4189999999999996</v>
      </c>
      <c r="B126">
        <v>0.42215000000000003</v>
      </c>
    </row>
    <row r="127" spans="1:2" x14ac:dyDescent="0.3">
      <c r="A127">
        <v>4.3689999999999998</v>
      </c>
      <c r="B127">
        <v>0.46073999999999998</v>
      </c>
    </row>
    <row r="128" spans="1:2" x14ac:dyDescent="0.3">
      <c r="A128">
        <v>4.3499999999999996</v>
      </c>
      <c r="B128">
        <v>0.19847000000000001</v>
      </c>
    </row>
    <row r="129" spans="1:2" x14ac:dyDescent="0.3">
      <c r="A129">
        <v>4.3319999999999999</v>
      </c>
      <c r="B129">
        <v>0.49495</v>
      </c>
    </row>
    <row r="130" spans="1:2" x14ac:dyDescent="0.3">
      <c r="A130">
        <v>4.3070000000000004</v>
      </c>
      <c r="B130">
        <v>0.44017000000000001</v>
      </c>
    </row>
    <row r="131" spans="1:2" x14ac:dyDescent="0.3">
      <c r="A131">
        <v>4.2969999999999997</v>
      </c>
      <c r="B131">
        <v>0.40577000000000002</v>
      </c>
    </row>
    <row r="132" spans="1:2" x14ac:dyDescent="0.3">
      <c r="A132">
        <v>4.2919999999999998</v>
      </c>
      <c r="B132">
        <v>0.43053999999999998</v>
      </c>
    </row>
    <row r="133" spans="1:2" x14ac:dyDescent="0.3">
      <c r="A133">
        <v>4.2709999999999999</v>
      </c>
      <c r="B133">
        <v>0.53725999999999996</v>
      </c>
    </row>
    <row r="134" spans="1:2" x14ac:dyDescent="0.3">
      <c r="A134">
        <v>4.2519999999999998</v>
      </c>
      <c r="B134">
        <v>0.49308999999999997</v>
      </c>
    </row>
    <row r="135" spans="1:2" x14ac:dyDescent="0.3">
      <c r="A135">
        <v>4.218</v>
      </c>
      <c r="B135">
        <v>0.30586999999999998</v>
      </c>
    </row>
    <row r="136" spans="1:2" x14ac:dyDescent="0.3">
      <c r="A136">
        <v>4.194</v>
      </c>
      <c r="B136">
        <v>0.17288000000000001</v>
      </c>
    </row>
    <row r="137" spans="1:2" x14ac:dyDescent="0.3">
      <c r="A137">
        <v>4.077</v>
      </c>
      <c r="B137">
        <v>0.35571000000000003</v>
      </c>
    </row>
    <row r="138" spans="1:2" x14ac:dyDescent="0.3">
      <c r="A138">
        <v>4.0330000000000004</v>
      </c>
      <c r="B138">
        <v>0.10384</v>
      </c>
    </row>
    <row r="139" spans="1:2" x14ac:dyDescent="0.3">
      <c r="A139">
        <v>3.9950000000000001</v>
      </c>
      <c r="B139">
        <v>0.38857000000000003</v>
      </c>
    </row>
    <row r="140" spans="1:2" x14ac:dyDescent="0.3">
      <c r="A140">
        <v>3.9889999999999999</v>
      </c>
      <c r="B140">
        <v>0.41465999999999997</v>
      </c>
    </row>
    <row r="141" spans="1:2" x14ac:dyDescent="0.3">
      <c r="A141">
        <v>3.956</v>
      </c>
      <c r="B141">
        <v>0.22917000000000001</v>
      </c>
    </row>
    <row r="142" spans="1:2" x14ac:dyDescent="0.3">
      <c r="A142">
        <v>3.931</v>
      </c>
      <c r="B142">
        <v>0.45727000000000001</v>
      </c>
    </row>
    <row r="143" spans="1:2" x14ac:dyDescent="0.3">
      <c r="A143">
        <v>3.9039999999999999</v>
      </c>
      <c r="B143">
        <v>0.36771999999999999</v>
      </c>
    </row>
    <row r="144" spans="1:2" x14ac:dyDescent="0.3">
      <c r="A144">
        <v>3.8959999999999999</v>
      </c>
      <c r="B144">
        <v>0.31913999999999998</v>
      </c>
    </row>
    <row r="145" spans="1:2" x14ac:dyDescent="0.3">
      <c r="A145">
        <v>3.8450000000000002</v>
      </c>
      <c r="B145">
        <v>0.47692000000000001</v>
      </c>
    </row>
    <row r="146" spans="1:2" x14ac:dyDescent="0.3">
      <c r="A146">
        <v>3.819</v>
      </c>
      <c r="B146">
        <v>0.66246000000000005</v>
      </c>
    </row>
    <row r="147" spans="1:2" x14ac:dyDescent="0.3">
      <c r="A147">
        <v>3.7810000000000001</v>
      </c>
      <c r="B147">
        <v>0.32878000000000002</v>
      </c>
    </row>
    <row r="148" spans="1:2" x14ac:dyDescent="0.3">
      <c r="A148">
        <v>3.681</v>
      </c>
      <c r="B148">
        <v>0.19184000000000001</v>
      </c>
    </row>
    <row r="149" spans="1:2" x14ac:dyDescent="0.3">
      <c r="A149">
        <v>3.6779999999999999</v>
      </c>
      <c r="B149">
        <v>0.48879</v>
      </c>
    </row>
    <row r="150" spans="1:2" x14ac:dyDescent="0.3">
      <c r="A150">
        <v>3.6669999999999998</v>
      </c>
      <c r="B150">
        <v>0.23501</v>
      </c>
    </row>
    <row r="151" spans="1:2" x14ac:dyDescent="0.3">
      <c r="A151">
        <v>3.6560000000000001</v>
      </c>
      <c r="B151">
        <v>0.37724999999999997</v>
      </c>
    </row>
    <row r="152" spans="1:2" x14ac:dyDescent="0.3">
      <c r="A152">
        <v>3.6549999999999998</v>
      </c>
      <c r="B152">
        <v>0.46866000000000002</v>
      </c>
    </row>
    <row r="153" spans="1:2" x14ac:dyDescent="0.3">
      <c r="A153">
        <v>3.5870000000000002</v>
      </c>
      <c r="B153">
        <v>0.39493</v>
      </c>
    </row>
    <row r="154" spans="1:2" x14ac:dyDescent="0.3">
      <c r="A154">
        <v>3.5750000000000002</v>
      </c>
      <c r="B154">
        <v>0.23413999999999999</v>
      </c>
    </row>
    <row r="155" spans="1:2" x14ac:dyDescent="0.3">
      <c r="A155">
        <v>3.4649999999999999</v>
      </c>
      <c r="B155">
        <v>0.59201000000000004</v>
      </c>
    </row>
    <row r="156" spans="1:2" x14ac:dyDescent="0.3">
      <c r="A156">
        <v>3.34</v>
      </c>
      <c r="B156">
        <v>0.48449999999999999</v>
      </c>
    </row>
    <row r="157" spans="1:2" x14ac:dyDescent="0.3">
      <c r="A157">
        <v>3.0059999999999998</v>
      </c>
      <c r="B157">
        <v>0.15684000000000001</v>
      </c>
    </row>
    <row r="158" spans="1:2" x14ac:dyDescent="0.3">
      <c r="A158">
        <v>2.9049999999999998</v>
      </c>
      <c r="B158">
        <v>0.11849999999999999</v>
      </c>
    </row>
    <row r="159" spans="1:2" x14ac:dyDescent="0.3">
      <c r="A159">
        <v>2.839</v>
      </c>
      <c r="B159">
        <v>0.36453000000000002</v>
      </c>
    </row>
    <row r="160" spans="1:2" x14ac:dyDescent="0.3">
      <c r="A160">
        <v>7.5259999999999998</v>
      </c>
      <c r="B160">
        <v>0.57940999999999998</v>
      </c>
    </row>
    <row r="161" spans="1:2" x14ac:dyDescent="0.3">
      <c r="A161">
        <v>7.5090000000000003</v>
      </c>
      <c r="B161">
        <v>0.58557000000000003</v>
      </c>
    </row>
    <row r="162" spans="1:2" x14ac:dyDescent="0.3">
      <c r="A162">
        <v>7.5010000000000003</v>
      </c>
      <c r="B162">
        <v>0.56623999999999997</v>
      </c>
    </row>
    <row r="163" spans="1:2" x14ac:dyDescent="0.3">
      <c r="A163">
        <v>7.4980000000000002</v>
      </c>
      <c r="B163">
        <v>0.59609000000000001</v>
      </c>
    </row>
    <row r="164" spans="1:2" x14ac:dyDescent="0.3">
      <c r="A164">
        <v>7.4130000000000003</v>
      </c>
      <c r="B164">
        <v>0.57103999999999999</v>
      </c>
    </row>
    <row r="165" spans="1:2" x14ac:dyDescent="0.3">
      <c r="A165">
        <v>7.4039999999999999</v>
      </c>
      <c r="B165">
        <v>0.57369999999999999</v>
      </c>
    </row>
    <row r="166" spans="1:2" x14ac:dyDescent="0.3">
      <c r="A166">
        <v>7.3390000000000004</v>
      </c>
      <c r="B166">
        <v>0.55210999999999999</v>
      </c>
    </row>
    <row r="167" spans="1:2" x14ac:dyDescent="0.3">
      <c r="A167">
        <v>7.3339999999999996</v>
      </c>
      <c r="B167">
        <v>0.58147000000000004</v>
      </c>
    </row>
    <row r="168" spans="1:2" x14ac:dyDescent="0.3">
      <c r="A168">
        <v>7.3129999999999997</v>
      </c>
      <c r="B168">
        <v>0.56837000000000004</v>
      </c>
    </row>
    <row r="169" spans="1:2" x14ac:dyDescent="0.3">
      <c r="A169">
        <v>7.2910000000000004</v>
      </c>
      <c r="B169">
        <v>0.58218000000000003</v>
      </c>
    </row>
    <row r="170" spans="1:2" x14ac:dyDescent="0.3">
      <c r="A170">
        <v>7.2670000000000003</v>
      </c>
      <c r="B170">
        <v>0.36431999999999998</v>
      </c>
    </row>
    <row r="171" spans="1:2" x14ac:dyDescent="0.3">
      <c r="A171">
        <v>7.1189999999999998</v>
      </c>
      <c r="B171">
        <v>0.54354999999999998</v>
      </c>
    </row>
    <row r="172" spans="1:2" x14ac:dyDescent="0.3">
      <c r="A172">
        <v>7.1040000000000001</v>
      </c>
      <c r="B172">
        <v>0.48163</v>
      </c>
    </row>
    <row r="173" spans="1:2" x14ac:dyDescent="0.3">
      <c r="A173">
        <v>7.0869999999999997</v>
      </c>
      <c r="B173">
        <v>0.55225000000000002</v>
      </c>
    </row>
    <row r="174" spans="1:2" x14ac:dyDescent="0.3">
      <c r="A174">
        <v>7.0389999999999997</v>
      </c>
      <c r="B174">
        <v>0.46822999999999998</v>
      </c>
    </row>
    <row r="175" spans="1:2" x14ac:dyDescent="0.3">
      <c r="A175">
        <v>6.9939999999999998</v>
      </c>
      <c r="B175">
        <v>0.53466000000000002</v>
      </c>
    </row>
    <row r="176" spans="1:2" x14ac:dyDescent="0.3">
      <c r="A176">
        <v>6.952</v>
      </c>
      <c r="B176">
        <v>0.40425</v>
      </c>
    </row>
    <row r="177" spans="1:2" x14ac:dyDescent="0.3">
      <c r="A177">
        <v>6.9290000000000003</v>
      </c>
      <c r="B177">
        <v>0.51354</v>
      </c>
    </row>
    <row r="178" spans="1:2" x14ac:dyDescent="0.3">
      <c r="A178">
        <v>6.907</v>
      </c>
      <c r="B178">
        <v>0.54008</v>
      </c>
    </row>
    <row r="179" spans="1:2" x14ac:dyDescent="0.3">
      <c r="A179">
        <v>6.8710000000000004</v>
      </c>
      <c r="B179">
        <v>0.54869999999999997</v>
      </c>
    </row>
    <row r="180" spans="1:2" x14ac:dyDescent="0.3">
      <c r="A180">
        <v>6.7779999999999996</v>
      </c>
      <c r="B180">
        <v>0.37708999999999998</v>
      </c>
    </row>
    <row r="181" spans="1:2" x14ac:dyDescent="0.3">
      <c r="A181">
        <v>6.7389999999999999</v>
      </c>
      <c r="B181">
        <v>0.48770000000000002</v>
      </c>
    </row>
    <row r="182" spans="1:2" x14ac:dyDescent="0.3">
      <c r="A182">
        <v>6.7249999999999996</v>
      </c>
      <c r="B182">
        <v>0.50036000000000003</v>
      </c>
    </row>
    <row r="183" spans="1:2" x14ac:dyDescent="0.3">
      <c r="A183">
        <v>6.7050000000000001</v>
      </c>
      <c r="B183">
        <v>0.37789</v>
      </c>
    </row>
    <row r="184" spans="1:2" x14ac:dyDescent="0.3">
      <c r="A184">
        <v>6.7009999999999996</v>
      </c>
      <c r="B184">
        <v>0.48926999999999998</v>
      </c>
    </row>
    <row r="185" spans="1:2" x14ac:dyDescent="0.3">
      <c r="A185">
        <v>6.65</v>
      </c>
      <c r="B185">
        <v>0.42283999999999999</v>
      </c>
    </row>
    <row r="186" spans="1:2" x14ac:dyDescent="0.3">
      <c r="A186">
        <v>6.5960000000000001</v>
      </c>
      <c r="B186">
        <v>0.41417999999999999</v>
      </c>
    </row>
    <row r="187" spans="1:2" x14ac:dyDescent="0.3">
      <c r="A187">
        <v>6.5730000000000004</v>
      </c>
      <c r="B187">
        <v>0.56215000000000004</v>
      </c>
    </row>
    <row r="188" spans="1:2" x14ac:dyDescent="0.3">
      <c r="A188">
        <v>6.5449999999999999</v>
      </c>
      <c r="B188">
        <v>0.54388000000000003</v>
      </c>
    </row>
    <row r="189" spans="1:2" x14ac:dyDescent="0.3">
      <c r="A189">
        <v>6.4880000000000004</v>
      </c>
      <c r="B189">
        <v>0.54993999999999998</v>
      </c>
    </row>
    <row r="190" spans="1:2" x14ac:dyDescent="0.3">
      <c r="A190">
        <v>6.4809999999999999</v>
      </c>
      <c r="B190">
        <v>0.44735000000000003</v>
      </c>
    </row>
    <row r="191" spans="1:2" x14ac:dyDescent="0.3">
      <c r="A191">
        <v>6.4779999999999998</v>
      </c>
      <c r="B191">
        <v>0.46561999999999998</v>
      </c>
    </row>
    <row r="192" spans="1:2" x14ac:dyDescent="0.3">
      <c r="A192">
        <v>6.4740000000000002</v>
      </c>
      <c r="B192">
        <v>0.49553000000000003</v>
      </c>
    </row>
    <row r="193" spans="1:2" x14ac:dyDescent="0.3">
      <c r="A193">
        <v>6.3789999999999996</v>
      </c>
      <c r="B193">
        <v>0.37903999999999999</v>
      </c>
    </row>
    <row r="194" spans="1:2" x14ac:dyDescent="0.3">
      <c r="A194">
        <v>6.3789999999999996</v>
      </c>
      <c r="B194">
        <v>0.32377</v>
      </c>
    </row>
    <row r="195" spans="1:2" x14ac:dyDescent="0.3">
      <c r="A195">
        <v>6.375</v>
      </c>
      <c r="B195">
        <v>0.56679000000000002</v>
      </c>
    </row>
    <row r="196" spans="1:2" x14ac:dyDescent="0.3">
      <c r="A196">
        <v>6.3609999999999998</v>
      </c>
      <c r="B196">
        <v>0.37545000000000001</v>
      </c>
    </row>
    <row r="197" spans="1:2" x14ac:dyDescent="0.3">
      <c r="A197">
        <v>6.3550000000000004</v>
      </c>
      <c r="B197">
        <v>0.21006</v>
      </c>
    </row>
    <row r="198" spans="1:2" x14ac:dyDescent="0.3">
      <c r="A198">
        <v>6.3239999999999998</v>
      </c>
      <c r="B198">
        <v>0.50378999999999996</v>
      </c>
    </row>
    <row r="199" spans="1:2" x14ac:dyDescent="0.3">
      <c r="A199">
        <v>6.2690000000000001</v>
      </c>
      <c r="B199">
        <v>0.52234000000000003</v>
      </c>
    </row>
    <row r="200" spans="1:2" x14ac:dyDescent="0.3">
      <c r="A200">
        <v>6.2389999999999999</v>
      </c>
      <c r="B200">
        <v>0.43165999999999999</v>
      </c>
    </row>
    <row r="201" spans="1:2" x14ac:dyDescent="0.3">
      <c r="A201">
        <v>6.218</v>
      </c>
      <c r="B201">
        <v>0.47375</v>
      </c>
    </row>
    <row r="202" spans="1:2" x14ac:dyDescent="0.3">
      <c r="A202">
        <v>6.1680000000000001</v>
      </c>
      <c r="B202">
        <v>0.48453000000000002</v>
      </c>
    </row>
    <row r="203" spans="1:2" x14ac:dyDescent="0.3">
      <c r="A203">
        <v>6.0839999999999996</v>
      </c>
      <c r="B203">
        <v>0.19847000000000001</v>
      </c>
    </row>
    <row r="204" spans="1:2" x14ac:dyDescent="0.3">
      <c r="A204">
        <v>6.0780000000000003</v>
      </c>
      <c r="B204">
        <v>0.23391000000000001</v>
      </c>
    </row>
    <row r="205" spans="1:2" x14ac:dyDescent="0.3">
      <c r="A205">
        <v>6.0679999999999996</v>
      </c>
      <c r="B205">
        <v>0.37269000000000002</v>
      </c>
    </row>
    <row r="206" spans="1:2" x14ac:dyDescent="0.3">
      <c r="A206">
        <v>6.0049999999999999</v>
      </c>
      <c r="B206">
        <v>0.39030999999999999</v>
      </c>
    </row>
    <row r="207" spans="1:2" x14ac:dyDescent="0.3">
      <c r="A207">
        <v>5.992</v>
      </c>
      <c r="B207">
        <v>0.46582000000000001</v>
      </c>
    </row>
    <row r="208" spans="1:2" x14ac:dyDescent="0.3">
      <c r="A208">
        <v>5.9870000000000001</v>
      </c>
      <c r="B208">
        <v>0.60848000000000002</v>
      </c>
    </row>
    <row r="209" spans="1:2" x14ac:dyDescent="0.3">
      <c r="A209">
        <v>5.9770000000000003</v>
      </c>
      <c r="B209">
        <v>0.18826999999999999</v>
      </c>
    </row>
    <row r="210" spans="1:2" x14ac:dyDescent="0.3">
      <c r="A210">
        <v>5.976</v>
      </c>
      <c r="B210">
        <v>0.4027</v>
      </c>
    </row>
    <row r="211" spans="1:2" x14ac:dyDescent="0.3">
      <c r="A211">
        <v>5.9560000000000004</v>
      </c>
      <c r="B211">
        <v>0.51231000000000004</v>
      </c>
    </row>
    <row r="212" spans="1:2" x14ac:dyDescent="0.3">
      <c r="A212">
        <v>5.9210000000000003</v>
      </c>
      <c r="B212">
        <v>0.46761000000000003</v>
      </c>
    </row>
    <row r="213" spans="1:2" x14ac:dyDescent="0.3">
      <c r="A213">
        <v>5.9189999999999996</v>
      </c>
      <c r="B213">
        <v>0.4052</v>
      </c>
    </row>
    <row r="214" spans="1:2" x14ac:dyDescent="0.3">
      <c r="A214">
        <v>5.8970000000000002</v>
      </c>
      <c r="B214">
        <v>0.25202000000000002</v>
      </c>
    </row>
    <row r="215" spans="1:2" x14ac:dyDescent="0.3">
      <c r="A215">
        <v>5.8559999999999999</v>
      </c>
      <c r="B215">
        <v>0.32682</v>
      </c>
    </row>
    <row r="216" spans="1:2" x14ac:dyDescent="0.3">
      <c r="A216">
        <v>5.835</v>
      </c>
      <c r="B216">
        <v>0.45190000000000002</v>
      </c>
    </row>
    <row r="217" spans="1:2" x14ac:dyDescent="0.3">
      <c r="A217">
        <v>5.835</v>
      </c>
      <c r="B217">
        <v>0.25168000000000001</v>
      </c>
    </row>
    <row r="218" spans="1:2" x14ac:dyDescent="0.3">
      <c r="A218">
        <v>5.8220000000000001</v>
      </c>
      <c r="B218">
        <v>0.50961000000000001</v>
      </c>
    </row>
    <row r="219" spans="1:2" x14ac:dyDescent="0.3">
      <c r="A219">
        <v>5.8129999999999997</v>
      </c>
      <c r="B219">
        <v>0.18929000000000001</v>
      </c>
    </row>
    <row r="220" spans="1:2" x14ac:dyDescent="0.3">
      <c r="A220">
        <v>5.8019999999999996</v>
      </c>
      <c r="B220">
        <v>0.29091</v>
      </c>
    </row>
    <row r="221" spans="1:2" x14ac:dyDescent="0.3">
      <c r="A221">
        <v>5.7709999999999999</v>
      </c>
      <c r="B221">
        <v>0.43596000000000001</v>
      </c>
    </row>
    <row r="222" spans="1:2" x14ac:dyDescent="0.3">
      <c r="A222">
        <v>5.7679999999999998</v>
      </c>
      <c r="B222">
        <v>0.53164</v>
      </c>
    </row>
    <row r="223" spans="1:2" x14ac:dyDescent="0.3">
      <c r="A223">
        <v>5.7430000000000003</v>
      </c>
      <c r="B223">
        <v>0.37502000000000002</v>
      </c>
    </row>
    <row r="224" spans="1:2" x14ac:dyDescent="0.3">
      <c r="A224">
        <v>5.6580000000000004</v>
      </c>
      <c r="B224">
        <v>0.37408000000000002</v>
      </c>
    </row>
    <row r="225" spans="1:2" x14ac:dyDescent="0.3">
      <c r="A225">
        <v>5.6479999999999997</v>
      </c>
      <c r="B225">
        <v>0.46145000000000003</v>
      </c>
    </row>
    <row r="226" spans="1:2" x14ac:dyDescent="0.3">
      <c r="A226">
        <v>5.6150000000000002</v>
      </c>
      <c r="B226">
        <v>0.40672000000000003</v>
      </c>
    </row>
    <row r="227" spans="1:2" x14ac:dyDescent="0.3">
      <c r="A227">
        <v>5.56</v>
      </c>
      <c r="B227">
        <v>0.27995999999999999</v>
      </c>
    </row>
    <row r="228" spans="1:2" x14ac:dyDescent="0.3">
      <c r="A228">
        <v>5.5460000000000003</v>
      </c>
      <c r="B228">
        <v>0.29507</v>
      </c>
    </row>
    <row r="229" spans="1:2" x14ac:dyDescent="0.3">
      <c r="A229">
        <v>5.5380000000000003</v>
      </c>
      <c r="B229">
        <v>0.46234999999999998</v>
      </c>
    </row>
    <row r="230" spans="1:2" x14ac:dyDescent="0.3">
      <c r="A230">
        <v>5.5279999999999996</v>
      </c>
      <c r="B230">
        <v>0.36712</v>
      </c>
    </row>
    <row r="231" spans="1:2" x14ac:dyDescent="0.3">
      <c r="A231">
        <v>5.5170000000000003</v>
      </c>
      <c r="B231">
        <v>0.41510999999999998</v>
      </c>
    </row>
    <row r="232" spans="1:2" x14ac:dyDescent="0.3">
      <c r="A232">
        <v>5.51</v>
      </c>
      <c r="B232">
        <v>0.43597000000000002</v>
      </c>
    </row>
    <row r="233" spans="1:2" x14ac:dyDescent="0.3">
      <c r="A233">
        <v>5.4880000000000004</v>
      </c>
      <c r="B233">
        <v>0.23907</v>
      </c>
    </row>
    <row r="234" spans="1:2" x14ac:dyDescent="0.3">
      <c r="A234">
        <v>5.4580000000000002</v>
      </c>
      <c r="B234">
        <v>0.48079</v>
      </c>
    </row>
    <row r="235" spans="1:2" x14ac:dyDescent="0.3">
      <c r="A235">
        <v>5.44</v>
      </c>
      <c r="B235">
        <v>0.56777999999999995</v>
      </c>
    </row>
    <row r="236" spans="1:2" x14ac:dyDescent="0.3">
      <c r="A236">
        <v>5.4009999999999998</v>
      </c>
      <c r="B236">
        <v>0.14396</v>
      </c>
    </row>
    <row r="237" spans="1:2" x14ac:dyDescent="0.3">
      <c r="A237">
        <v>5.3890000000000002</v>
      </c>
      <c r="B237">
        <v>0.23888999999999999</v>
      </c>
    </row>
    <row r="238" spans="1:2" x14ac:dyDescent="0.3">
      <c r="A238">
        <v>5.3140000000000001</v>
      </c>
      <c r="B238">
        <v>0.39237</v>
      </c>
    </row>
    <row r="239" spans="1:2" x14ac:dyDescent="0.3">
      <c r="A239">
        <v>5.3029999999999999</v>
      </c>
      <c r="B239">
        <v>0.36022999999999999</v>
      </c>
    </row>
    <row r="240" spans="1:2" x14ac:dyDescent="0.3">
      <c r="A240">
        <v>5.2910000000000004</v>
      </c>
      <c r="B240">
        <v>0.35326999999999997</v>
      </c>
    </row>
    <row r="241" spans="1:2" x14ac:dyDescent="0.3">
      <c r="A241">
        <v>5.2789999999999999</v>
      </c>
      <c r="B241">
        <v>0.54854000000000003</v>
      </c>
    </row>
    <row r="242" spans="1:2" x14ac:dyDescent="0.3">
      <c r="A242">
        <v>5.2450000000000001</v>
      </c>
      <c r="B242">
        <v>0.44012000000000001</v>
      </c>
    </row>
    <row r="243" spans="1:2" x14ac:dyDescent="0.3">
      <c r="A243">
        <v>5.1959999999999997</v>
      </c>
      <c r="B243">
        <v>0.46073999999999998</v>
      </c>
    </row>
    <row r="244" spans="1:2" x14ac:dyDescent="0.3">
      <c r="A244">
        <v>5.1849999999999996</v>
      </c>
      <c r="B244">
        <v>0.40211999999999998</v>
      </c>
    </row>
    <row r="245" spans="1:2" x14ac:dyDescent="0.3">
      <c r="A245">
        <v>5.1769999999999996</v>
      </c>
      <c r="B245">
        <v>0.15717999999999999</v>
      </c>
    </row>
    <row r="246" spans="1:2" x14ac:dyDescent="0.3">
      <c r="A246">
        <v>5.1630000000000003</v>
      </c>
      <c r="B246">
        <v>9.511E-2</v>
      </c>
    </row>
    <row r="247" spans="1:2" x14ac:dyDescent="0.3">
      <c r="A247">
        <v>5.1609999999999996</v>
      </c>
      <c r="B247">
        <v>0.15110999999999999</v>
      </c>
    </row>
    <row r="248" spans="1:2" x14ac:dyDescent="0.3">
      <c r="A248">
        <v>5.1550000000000002</v>
      </c>
      <c r="B248">
        <v>0.52259</v>
      </c>
    </row>
    <row r="249" spans="1:2" x14ac:dyDescent="0.3">
      <c r="A249">
        <v>5.1509999999999998</v>
      </c>
      <c r="B249">
        <v>0.25646000000000002</v>
      </c>
    </row>
    <row r="250" spans="1:2" x14ac:dyDescent="0.3">
      <c r="A250">
        <v>5.1449999999999996</v>
      </c>
      <c r="B250">
        <v>0.19769999999999999</v>
      </c>
    </row>
    <row r="251" spans="1:2" x14ac:dyDescent="0.3">
      <c r="A251">
        <v>5.1319999999999997</v>
      </c>
      <c r="B251">
        <v>0.14621999999999999</v>
      </c>
    </row>
    <row r="252" spans="1:2" x14ac:dyDescent="0.3">
      <c r="A252">
        <v>5.1289999999999996</v>
      </c>
      <c r="B252">
        <v>0.26228000000000001</v>
      </c>
    </row>
    <row r="253" spans="1:2" x14ac:dyDescent="0.3">
      <c r="A253">
        <v>5.1230000000000002</v>
      </c>
      <c r="B253">
        <v>0.44727</v>
      </c>
    </row>
    <row r="254" spans="1:2" x14ac:dyDescent="0.3">
      <c r="A254">
        <v>5.1210000000000004</v>
      </c>
      <c r="B254">
        <v>0.27667999999999998</v>
      </c>
    </row>
    <row r="255" spans="1:2" x14ac:dyDescent="0.3">
      <c r="A255">
        <v>5.0609999999999999</v>
      </c>
      <c r="B255">
        <v>0.55954000000000004</v>
      </c>
    </row>
    <row r="256" spans="1:2" x14ac:dyDescent="0.3">
      <c r="A256">
        <v>5.0570000000000004</v>
      </c>
      <c r="B256">
        <v>0.39129999999999998</v>
      </c>
    </row>
    <row r="257" spans="1:2" x14ac:dyDescent="0.3">
      <c r="A257">
        <v>5.0449999999999999</v>
      </c>
      <c r="B257">
        <v>0.23552999999999999</v>
      </c>
    </row>
    <row r="258" spans="1:2" x14ac:dyDescent="0.3">
      <c r="A258">
        <v>5.0330000000000004</v>
      </c>
      <c r="B258">
        <v>5.8220000000000001E-2</v>
      </c>
    </row>
    <row r="259" spans="1:2" x14ac:dyDescent="0.3">
      <c r="A259">
        <v>4.9960000000000004</v>
      </c>
      <c r="B259">
        <v>0.43408000000000002</v>
      </c>
    </row>
    <row r="260" spans="1:2" x14ac:dyDescent="0.3">
      <c r="A260">
        <v>4.907</v>
      </c>
      <c r="B260">
        <v>0.35971999999999998</v>
      </c>
    </row>
    <row r="261" spans="1:2" x14ac:dyDescent="0.3">
      <c r="A261">
        <v>4.8760000000000003</v>
      </c>
      <c r="B261">
        <v>0.52168000000000003</v>
      </c>
    </row>
    <row r="262" spans="1:2" x14ac:dyDescent="0.3">
      <c r="A262">
        <v>4.875</v>
      </c>
      <c r="B262">
        <v>0.27854000000000001</v>
      </c>
    </row>
    <row r="263" spans="1:2" x14ac:dyDescent="0.3">
      <c r="A263">
        <v>4.8710000000000004</v>
      </c>
      <c r="B263">
        <v>0.26755000000000001</v>
      </c>
    </row>
    <row r="264" spans="1:2" x14ac:dyDescent="0.3">
      <c r="A264">
        <v>4.8129999999999997</v>
      </c>
      <c r="B264">
        <v>0.22544</v>
      </c>
    </row>
    <row r="265" spans="1:2" x14ac:dyDescent="0.3">
      <c r="A265">
        <v>4.7949999999999999</v>
      </c>
      <c r="B265">
        <v>0.42662</v>
      </c>
    </row>
    <row r="266" spans="1:2" x14ac:dyDescent="0.3">
      <c r="A266">
        <v>4.7930000000000001</v>
      </c>
      <c r="B266">
        <v>0.37012</v>
      </c>
    </row>
    <row r="267" spans="1:2" x14ac:dyDescent="0.3">
      <c r="A267">
        <v>4.7539999999999996</v>
      </c>
      <c r="B267">
        <v>0.17743999999999999</v>
      </c>
    </row>
    <row r="268" spans="1:2" x14ac:dyDescent="0.3">
      <c r="A268">
        <v>4.6550000000000002</v>
      </c>
      <c r="B268">
        <v>0.31866</v>
      </c>
    </row>
    <row r="269" spans="1:2" x14ac:dyDescent="0.3">
      <c r="A269">
        <v>4.6429999999999998</v>
      </c>
      <c r="B269">
        <v>0.39778000000000002</v>
      </c>
    </row>
    <row r="270" spans="1:2" x14ac:dyDescent="0.3">
      <c r="A270">
        <v>4.6349999999999998</v>
      </c>
      <c r="B270">
        <v>0.30685000000000001</v>
      </c>
    </row>
    <row r="271" spans="1:2" x14ac:dyDescent="0.3">
      <c r="A271">
        <v>4.5750000000000002</v>
      </c>
      <c r="B271">
        <v>0.24856</v>
      </c>
    </row>
    <row r="272" spans="1:2" x14ac:dyDescent="0.3">
      <c r="A272">
        <v>4.5739999999999998</v>
      </c>
      <c r="B272">
        <v>0.48614000000000002</v>
      </c>
    </row>
    <row r="273" spans="1:2" x14ac:dyDescent="0.3">
      <c r="A273">
        <v>4.5129999999999999</v>
      </c>
      <c r="B273">
        <v>0.42736000000000002</v>
      </c>
    </row>
    <row r="274" spans="1:2" x14ac:dyDescent="0.3">
      <c r="A274">
        <v>4.508</v>
      </c>
      <c r="B274">
        <v>0.36703000000000002</v>
      </c>
    </row>
    <row r="275" spans="1:2" x14ac:dyDescent="0.3">
      <c r="A275">
        <v>4.4589999999999996</v>
      </c>
      <c r="B275">
        <v>0.42482999999999999</v>
      </c>
    </row>
    <row r="276" spans="1:2" x14ac:dyDescent="0.3">
      <c r="A276">
        <v>4.415</v>
      </c>
      <c r="B276">
        <v>0.50817000000000001</v>
      </c>
    </row>
    <row r="277" spans="1:2" x14ac:dyDescent="0.3">
      <c r="A277">
        <v>4.4039999999999999</v>
      </c>
      <c r="B277">
        <v>0.40284999999999999</v>
      </c>
    </row>
    <row r="278" spans="1:2" x14ac:dyDescent="0.3">
      <c r="A278">
        <v>4.3949999999999996</v>
      </c>
      <c r="B278">
        <v>0.42692000000000002</v>
      </c>
    </row>
    <row r="279" spans="1:2" x14ac:dyDescent="0.3">
      <c r="A279">
        <v>4.3620000000000001</v>
      </c>
      <c r="B279">
        <v>0.18847</v>
      </c>
    </row>
    <row r="280" spans="1:2" x14ac:dyDescent="0.3">
      <c r="A280">
        <v>4.3600000000000003</v>
      </c>
      <c r="B280">
        <v>0.14036999999999999</v>
      </c>
    </row>
    <row r="281" spans="1:2" x14ac:dyDescent="0.3">
      <c r="A281">
        <v>4.3559999999999999</v>
      </c>
      <c r="B281">
        <v>0.40576000000000001</v>
      </c>
    </row>
    <row r="282" spans="1:2" x14ac:dyDescent="0.3">
      <c r="A282">
        <v>4.3239999999999998</v>
      </c>
      <c r="B282">
        <v>0.12859000000000001</v>
      </c>
    </row>
    <row r="283" spans="1:2" x14ac:dyDescent="0.3">
      <c r="A283">
        <v>4.2759999999999998</v>
      </c>
      <c r="B283">
        <v>0.40972999999999998</v>
      </c>
    </row>
    <row r="284" spans="1:2" x14ac:dyDescent="0.3">
      <c r="A284">
        <v>4.2720000000000002</v>
      </c>
      <c r="B284">
        <v>0.15601999999999999</v>
      </c>
    </row>
    <row r="285" spans="1:2" x14ac:dyDescent="0.3">
      <c r="A285">
        <v>4.2519999999999998</v>
      </c>
      <c r="B285">
        <v>0.32461000000000001</v>
      </c>
    </row>
    <row r="286" spans="1:2" x14ac:dyDescent="0.3">
      <c r="A286">
        <v>4.2359999999999998</v>
      </c>
      <c r="B286">
        <v>0.37938</v>
      </c>
    </row>
    <row r="287" spans="1:2" x14ac:dyDescent="0.3">
      <c r="A287">
        <v>4.2190000000000003</v>
      </c>
      <c r="B287">
        <v>0.31056</v>
      </c>
    </row>
    <row r="288" spans="1:2" x14ac:dyDescent="0.3">
      <c r="A288">
        <v>4.2169999999999996</v>
      </c>
      <c r="B288">
        <v>0.21218999999999999</v>
      </c>
    </row>
    <row r="289" spans="1:2" x14ac:dyDescent="0.3">
      <c r="A289">
        <v>4.2009999999999996</v>
      </c>
      <c r="B289">
        <v>0.1268</v>
      </c>
    </row>
    <row r="290" spans="1:2" x14ac:dyDescent="0.3">
      <c r="A290">
        <v>4.1929999999999996</v>
      </c>
      <c r="B290">
        <v>0.25429000000000002</v>
      </c>
    </row>
    <row r="291" spans="1:2" x14ac:dyDescent="0.3">
      <c r="A291">
        <v>4.1559999999999997</v>
      </c>
      <c r="B291">
        <v>0.4143</v>
      </c>
    </row>
    <row r="292" spans="1:2" x14ac:dyDescent="0.3">
      <c r="A292">
        <v>4.1390000000000002</v>
      </c>
      <c r="B292">
        <v>0</v>
      </c>
    </row>
    <row r="293" spans="1:2" x14ac:dyDescent="0.3">
      <c r="A293">
        <v>4.1210000000000004</v>
      </c>
      <c r="B293">
        <v>0.28098000000000001</v>
      </c>
    </row>
    <row r="294" spans="1:2" x14ac:dyDescent="0.3">
      <c r="A294">
        <v>4.0730000000000004</v>
      </c>
      <c r="B294">
        <v>0.27544000000000002</v>
      </c>
    </row>
    <row r="295" spans="1:2" x14ac:dyDescent="0.3">
      <c r="A295">
        <v>4.0279999999999996</v>
      </c>
      <c r="B295">
        <v>0.12071999999999999</v>
      </c>
    </row>
    <row r="296" spans="1:2" x14ac:dyDescent="0.3">
      <c r="A296">
        <v>3.9740000000000002</v>
      </c>
      <c r="B296">
        <v>0.44089</v>
      </c>
    </row>
    <row r="297" spans="1:2" x14ac:dyDescent="0.3">
      <c r="A297">
        <v>3.956</v>
      </c>
      <c r="B297">
        <v>0.15412000000000001</v>
      </c>
    </row>
    <row r="298" spans="1:2" x14ac:dyDescent="0.3">
      <c r="A298">
        <v>3.9159999999999999</v>
      </c>
      <c r="B298">
        <v>0.40662999999999999</v>
      </c>
    </row>
    <row r="299" spans="1:2" x14ac:dyDescent="0.3">
      <c r="A299">
        <v>3.907</v>
      </c>
      <c r="B299">
        <v>0.58852000000000004</v>
      </c>
    </row>
    <row r="300" spans="1:2" x14ac:dyDescent="0.3">
      <c r="A300">
        <v>3.8660000000000001</v>
      </c>
      <c r="B300">
        <v>5.8900000000000003E-3</v>
      </c>
    </row>
    <row r="301" spans="1:2" x14ac:dyDescent="0.3">
      <c r="A301">
        <v>3.8559999999999999</v>
      </c>
      <c r="B301">
        <v>0.38041000000000003</v>
      </c>
    </row>
    <row r="302" spans="1:2" x14ac:dyDescent="0.3">
      <c r="A302">
        <v>3.8319999999999999</v>
      </c>
      <c r="B302">
        <v>0.19661999999999999</v>
      </c>
    </row>
    <row r="303" spans="1:2" x14ac:dyDescent="0.3">
      <c r="A303">
        <v>3.7629999999999999</v>
      </c>
      <c r="B303">
        <v>0.12806999999999999</v>
      </c>
    </row>
    <row r="304" spans="1:2" x14ac:dyDescent="0.3">
      <c r="A304">
        <v>3.7389999999999999</v>
      </c>
      <c r="B304">
        <v>0.3337</v>
      </c>
    </row>
    <row r="305" spans="1:2" x14ac:dyDescent="0.3">
      <c r="A305">
        <v>3.7389999999999999</v>
      </c>
      <c r="B305">
        <v>0.43652999999999997</v>
      </c>
    </row>
    <row r="306" spans="1:2" x14ac:dyDescent="0.3">
      <c r="A306">
        <v>3.7240000000000002</v>
      </c>
      <c r="B306">
        <v>0.22869999999999999</v>
      </c>
    </row>
    <row r="307" spans="1:2" x14ac:dyDescent="0.3">
      <c r="A307">
        <v>3.6949999999999998</v>
      </c>
      <c r="B307">
        <v>0.13683999999999999</v>
      </c>
    </row>
    <row r="308" spans="1:2" x14ac:dyDescent="0.3">
      <c r="A308">
        <v>3.6659999999999999</v>
      </c>
      <c r="B308">
        <v>0.31759999999999999</v>
      </c>
    </row>
    <row r="309" spans="1:2" x14ac:dyDescent="0.3">
      <c r="A309">
        <v>3.6219999999999999</v>
      </c>
      <c r="B309">
        <v>0.25747999999999999</v>
      </c>
    </row>
    <row r="310" spans="1:2" x14ac:dyDescent="0.3">
      <c r="A310">
        <v>3.6070000000000002</v>
      </c>
      <c r="B310">
        <v>0.30953000000000003</v>
      </c>
    </row>
    <row r="311" spans="1:2" x14ac:dyDescent="0.3">
      <c r="A311">
        <v>3.5150000000000001</v>
      </c>
      <c r="B311">
        <v>0.54320000000000002</v>
      </c>
    </row>
    <row r="312" spans="1:2" x14ac:dyDescent="0.3">
      <c r="A312">
        <v>3.484</v>
      </c>
      <c r="B312">
        <v>0.39746999999999999</v>
      </c>
    </row>
    <row r="313" spans="1:2" x14ac:dyDescent="0.3">
      <c r="A313">
        <v>3.36</v>
      </c>
      <c r="B313">
        <v>0.1643</v>
      </c>
    </row>
    <row r="314" spans="1:2" x14ac:dyDescent="0.3">
      <c r="A314">
        <v>3.3029999999999999</v>
      </c>
      <c r="B314">
        <v>0.34677999999999998</v>
      </c>
    </row>
    <row r="315" spans="1:2" x14ac:dyDescent="0.3">
      <c r="A315">
        <v>3.069</v>
      </c>
      <c r="B315">
        <v>6.9120000000000001E-2</v>
      </c>
    </row>
    <row r="316" spans="1:2" x14ac:dyDescent="0.3">
      <c r="A316">
        <v>2.9049999999999998</v>
      </c>
      <c r="B316">
        <v>4.3200000000000002E-2</v>
      </c>
    </row>
    <row r="317" spans="1:2" x14ac:dyDescent="0.3">
      <c r="A317">
        <v>7.5370001792907697</v>
      </c>
      <c r="B317">
        <v>0.63542258739471402</v>
      </c>
    </row>
    <row r="318" spans="1:2" x14ac:dyDescent="0.3">
      <c r="A318">
        <v>7.5219998359680202</v>
      </c>
      <c r="B318">
        <v>0.62600672245025601</v>
      </c>
    </row>
    <row r="319" spans="1:2" x14ac:dyDescent="0.3">
      <c r="A319">
        <v>7.5040001869201696</v>
      </c>
      <c r="B319">
        <v>0.62716263532638505</v>
      </c>
    </row>
    <row r="320" spans="1:2" x14ac:dyDescent="0.3">
      <c r="A320">
        <v>7.4939999580383301</v>
      </c>
      <c r="B320">
        <v>0.62007057666778598</v>
      </c>
    </row>
    <row r="321" spans="1:2" x14ac:dyDescent="0.3">
      <c r="A321">
        <v>7.4689998626709002</v>
      </c>
      <c r="B321">
        <v>0.61795085668563798</v>
      </c>
    </row>
    <row r="322" spans="1:2" x14ac:dyDescent="0.3">
      <c r="A322">
        <v>7.3769998550415004</v>
      </c>
      <c r="B322">
        <v>0.58538448810577404</v>
      </c>
    </row>
    <row r="323" spans="1:2" x14ac:dyDescent="0.3">
      <c r="A323">
        <v>7.31599998474121</v>
      </c>
      <c r="B323">
        <v>0.61110091209411599</v>
      </c>
    </row>
    <row r="324" spans="1:2" x14ac:dyDescent="0.3">
      <c r="A324">
        <v>7.3140001296997097</v>
      </c>
      <c r="B324">
        <v>0.61406213045120195</v>
      </c>
    </row>
    <row r="325" spans="1:2" x14ac:dyDescent="0.3">
      <c r="A325">
        <v>7.2839999198913601</v>
      </c>
      <c r="B325">
        <v>0.61292409896850597</v>
      </c>
    </row>
    <row r="326" spans="1:2" x14ac:dyDescent="0.3">
      <c r="A326">
        <v>7.2839999198913601</v>
      </c>
      <c r="B326">
        <v>0.60160738229751598</v>
      </c>
    </row>
    <row r="327" spans="1:2" x14ac:dyDescent="0.3">
      <c r="A327">
        <v>7.2129998207092303</v>
      </c>
      <c r="B327">
        <v>0.40598860383033802</v>
      </c>
    </row>
    <row r="328" spans="1:2" x14ac:dyDescent="0.3">
      <c r="A328">
        <v>7.0789999961853001</v>
      </c>
      <c r="B328">
        <v>0.58013164997100797</v>
      </c>
    </row>
    <row r="329" spans="1:2" x14ac:dyDescent="0.3">
      <c r="A329">
        <v>7.0060000419616699</v>
      </c>
      <c r="B329">
        <v>0.56776618957519498</v>
      </c>
    </row>
    <row r="330" spans="1:2" x14ac:dyDescent="0.3">
      <c r="A330">
        <v>6.9930000305175799</v>
      </c>
      <c r="B330">
        <v>0.50574052333831798</v>
      </c>
    </row>
    <row r="331" spans="1:2" x14ac:dyDescent="0.3">
      <c r="A331">
        <v>6.9770002365112296</v>
      </c>
      <c r="B331">
        <v>0.57311034202575695</v>
      </c>
    </row>
    <row r="332" spans="1:2" x14ac:dyDescent="0.3">
      <c r="A332">
        <v>6.9510002136230504</v>
      </c>
      <c r="B332">
        <v>0.56251138448715199</v>
      </c>
    </row>
    <row r="333" spans="1:2" x14ac:dyDescent="0.3">
      <c r="A333">
        <v>6.8909997940063503</v>
      </c>
      <c r="B333">
        <v>0.53977072238922097</v>
      </c>
    </row>
    <row r="334" spans="1:2" x14ac:dyDescent="0.3">
      <c r="A334">
        <v>6.8629999160766602</v>
      </c>
      <c r="B334">
        <v>0.59662789106368996</v>
      </c>
    </row>
    <row r="335" spans="1:2" x14ac:dyDescent="0.3">
      <c r="A335">
        <v>6.7140002250671396</v>
      </c>
      <c r="B335">
        <v>0.50819003582000699</v>
      </c>
    </row>
    <row r="336" spans="1:2" x14ac:dyDescent="0.3">
      <c r="A336">
        <v>6.65199995040894</v>
      </c>
      <c r="B336">
        <v>0.37689527869224498</v>
      </c>
    </row>
    <row r="337" spans="1:2" x14ac:dyDescent="0.3">
      <c r="A337">
        <v>6.6479997634887704</v>
      </c>
      <c r="B337">
        <v>0.60834527015686002</v>
      </c>
    </row>
    <row r="338" spans="1:2" x14ac:dyDescent="0.3">
      <c r="A338">
        <v>6.6350002288818404</v>
      </c>
      <c r="B338">
        <v>0.43745374679565402</v>
      </c>
    </row>
    <row r="339" spans="1:2" x14ac:dyDescent="0.3">
      <c r="A339">
        <v>6.6090002059936497</v>
      </c>
      <c r="B339">
        <v>0.49094617366790799</v>
      </c>
    </row>
    <row r="340" spans="1:2" x14ac:dyDescent="0.3">
      <c r="A340">
        <v>6.59899997711182</v>
      </c>
      <c r="B340">
        <v>0.494519203901291</v>
      </c>
    </row>
    <row r="341" spans="1:2" x14ac:dyDescent="0.3">
      <c r="A341">
        <v>6.5780000686645499</v>
      </c>
      <c r="B341">
        <v>0.41273000836372398</v>
      </c>
    </row>
    <row r="342" spans="1:2" x14ac:dyDescent="0.3">
      <c r="A342">
        <v>6.57200002670288</v>
      </c>
      <c r="B342">
        <v>0.54984056949615501</v>
      </c>
    </row>
    <row r="343" spans="1:2" x14ac:dyDescent="0.3">
      <c r="A343">
        <v>6.52699995040894</v>
      </c>
      <c r="B343">
        <v>0.58876705169677701</v>
      </c>
    </row>
    <row r="344" spans="1:2" x14ac:dyDescent="0.3">
      <c r="A344">
        <v>6.4539999961853001</v>
      </c>
      <c r="B344">
        <v>0.57939225435257002</v>
      </c>
    </row>
    <row r="345" spans="1:2" x14ac:dyDescent="0.3">
      <c r="A345">
        <v>6.4539999961853001</v>
      </c>
      <c r="B345">
        <v>0.53131061792373702</v>
      </c>
    </row>
    <row r="346" spans="1:2" x14ac:dyDescent="0.3">
      <c r="A346">
        <v>6.4520001411437997</v>
      </c>
      <c r="B346">
        <v>0.55002683401107799</v>
      </c>
    </row>
    <row r="347" spans="1:2" x14ac:dyDescent="0.3">
      <c r="A347">
        <v>6.4419999122619602</v>
      </c>
      <c r="B347">
        <v>0.47022211551666299</v>
      </c>
    </row>
    <row r="348" spans="1:2" x14ac:dyDescent="0.3">
      <c r="A348">
        <v>6.4239997863769496</v>
      </c>
      <c r="B348">
        <v>0.58020073175430298</v>
      </c>
    </row>
    <row r="349" spans="1:2" x14ac:dyDescent="0.3">
      <c r="A349">
        <v>6.4219999313354501</v>
      </c>
      <c r="B349">
        <v>0.36146658658981301</v>
      </c>
    </row>
    <row r="350" spans="1:2" x14ac:dyDescent="0.3">
      <c r="A350">
        <v>6.4029998779296902</v>
      </c>
      <c r="B350">
        <v>0.40878123044967701</v>
      </c>
    </row>
    <row r="351" spans="1:2" x14ac:dyDescent="0.3">
      <c r="A351">
        <v>6.375</v>
      </c>
      <c r="B351">
        <v>0.60413098335266102</v>
      </c>
    </row>
    <row r="352" spans="1:2" x14ac:dyDescent="0.3">
      <c r="A352">
        <v>6.3569998741149902</v>
      </c>
      <c r="B352">
        <v>0.47748741507530201</v>
      </c>
    </row>
    <row r="353" spans="1:2" x14ac:dyDescent="0.3">
      <c r="A353">
        <v>6.3439998626709002</v>
      </c>
      <c r="B353">
        <v>0.44975057244300798</v>
      </c>
    </row>
    <row r="354" spans="1:2" x14ac:dyDescent="0.3">
      <c r="A354">
        <v>6.1680002212524396</v>
      </c>
      <c r="B354">
        <v>0.51863074302673295</v>
      </c>
    </row>
    <row r="355" spans="1:2" x14ac:dyDescent="0.3">
      <c r="A355">
        <v>6.1050000190734899</v>
      </c>
      <c r="B355">
        <v>0.49633759260177601</v>
      </c>
    </row>
    <row r="356" spans="1:2" x14ac:dyDescent="0.3">
      <c r="A356">
        <v>6.09800004959106</v>
      </c>
      <c r="B356">
        <v>0.29581746459007302</v>
      </c>
    </row>
    <row r="357" spans="1:2" x14ac:dyDescent="0.3">
      <c r="A357">
        <v>6.0869998931884801</v>
      </c>
      <c r="B357">
        <v>0.53674691915512096</v>
      </c>
    </row>
    <row r="358" spans="1:2" x14ac:dyDescent="0.3">
      <c r="A358">
        <v>6.0840001106262198</v>
      </c>
      <c r="B358">
        <v>0.40226498246192899</v>
      </c>
    </row>
    <row r="359" spans="1:2" x14ac:dyDescent="0.3">
      <c r="A359">
        <v>6.0710000991821298</v>
      </c>
      <c r="B359">
        <v>0.44755184650421098</v>
      </c>
    </row>
    <row r="360" spans="1:2" x14ac:dyDescent="0.3">
      <c r="A360">
        <v>6.0079998970031703</v>
      </c>
      <c r="B360">
        <v>0.45519819855690002</v>
      </c>
    </row>
    <row r="361" spans="1:2" x14ac:dyDescent="0.3">
      <c r="A361">
        <v>6.0029997825622603</v>
      </c>
      <c r="B361">
        <v>0.43245252966880798</v>
      </c>
    </row>
    <row r="362" spans="1:2" x14ac:dyDescent="0.3">
      <c r="A362">
        <v>5.97300004959106</v>
      </c>
      <c r="B362">
        <v>0.52034211158752397</v>
      </c>
    </row>
    <row r="363" spans="1:2" x14ac:dyDescent="0.3">
      <c r="A363">
        <v>5.9710001945495597</v>
      </c>
      <c r="B363">
        <v>0.65824866294860795</v>
      </c>
    </row>
    <row r="364" spans="1:2" x14ac:dyDescent="0.3">
      <c r="A364">
        <v>5.9640002250671396</v>
      </c>
      <c r="B364">
        <v>0.25645071268081698</v>
      </c>
    </row>
    <row r="365" spans="1:2" x14ac:dyDescent="0.3">
      <c r="A365">
        <v>5.9629998207092303</v>
      </c>
      <c r="B365">
        <v>0.37378311157226601</v>
      </c>
    </row>
    <row r="366" spans="1:2" x14ac:dyDescent="0.3">
      <c r="A366">
        <v>5.9559998512268102</v>
      </c>
      <c r="B366">
        <v>0.54750937223434404</v>
      </c>
    </row>
    <row r="367" spans="1:2" x14ac:dyDescent="0.3">
      <c r="A367">
        <v>5.9200000762939498</v>
      </c>
      <c r="B367">
        <v>0.50562554597854603</v>
      </c>
    </row>
    <row r="368" spans="1:2" x14ac:dyDescent="0.3">
      <c r="A368">
        <v>5.90199995040894</v>
      </c>
      <c r="B368">
        <v>0.23423178493976601</v>
      </c>
    </row>
    <row r="369" spans="1:2" x14ac:dyDescent="0.3">
      <c r="A369">
        <v>5.8720002174377397</v>
      </c>
      <c r="B369">
        <v>0.23333580791950201</v>
      </c>
    </row>
    <row r="370" spans="1:2" x14ac:dyDescent="0.3">
      <c r="A370">
        <v>5.8499999046325701</v>
      </c>
      <c r="B370">
        <v>0.32570791244506803</v>
      </c>
    </row>
    <row r="371" spans="1:2" x14ac:dyDescent="0.3">
      <c r="A371">
        <v>5.8379998207092303</v>
      </c>
      <c r="B371">
        <v>0.25792166590690602</v>
      </c>
    </row>
    <row r="372" spans="1:2" x14ac:dyDescent="0.3">
      <c r="A372">
        <v>5.8379998207092303</v>
      </c>
      <c r="B372">
        <v>0.24072904884815199</v>
      </c>
    </row>
    <row r="373" spans="1:2" x14ac:dyDescent="0.3">
      <c r="A373">
        <v>5.8249998092651403</v>
      </c>
      <c r="B373">
        <v>0.45700374245643599</v>
      </c>
    </row>
    <row r="374" spans="1:2" x14ac:dyDescent="0.3">
      <c r="A374">
        <v>5.8229999542236301</v>
      </c>
      <c r="B374">
        <v>0.55873292684555098</v>
      </c>
    </row>
    <row r="375" spans="1:2" x14ac:dyDescent="0.3">
      <c r="A375">
        <v>5.82200002670288</v>
      </c>
      <c r="B375">
        <v>0.41827192902565002</v>
      </c>
    </row>
    <row r="376" spans="1:2" x14ac:dyDescent="0.3">
      <c r="A376">
        <v>5.8189997673034703</v>
      </c>
      <c r="B376">
        <v>0.437454283237457</v>
      </c>
    </row>
    <row r="377" spans="1:2" x14ac:dyDescent="0.3">
      <c r="A377">
        <v>5.8099999427795401</v>
      </c>
      <c r="B377">
        <v>0.47120362520217901</v>
      </c>
    </row>
    <row r="378" spans="1:2" x14ac:dyDescent="0.3">
      <c r="A378">
        <v>5.7579998970031703</v>
      </c>
      <c r="B378">
        <v>0.57257580757141102</v>
      </c>
    </row>
    <row r="379" spans="1:2" x14ac:dyDescent="0.3">
      <c r="A379">
        <v>5.7150001525878897</v>
      </c>
      <c r="B379">
        <v>0.45000287890434298</v>
      </c>
    </row>
    <row r="380" spans="1:2" x14ac:dyDescent="0.3">
      <c r="A380">
        <v>5.6290001869201696</v>
      </c>
      <c r="B380">
        <v>0.49124732613563499</v>
      </c>
    </row>
    <row r="381" spans="1:2" x14ac:dyDescent="0.3">
      <c r="A381">
        <v>5.6209998130798304</v>
      </c>
      <c r="B381">
        <v>0.35511153936386097</v>
      </c>
    </row>
    <row r="382" spans="1:2" x14ac:dyDescent="0.3">
      <c r="A382">
        <v>5.6110000610351598</v>
      </c>
      <c r="B382">
        <v>0.479131430387497</v>
      </c>
    </row>
    <row r="383" spans="1:2" x14ac:dyDescent="0.3">
      <c r="A383">
        <v>5.5689997673034703</v>
      </c>
      <c r="B383">
        <v>0.29540026187896701</v>
      </c>
    </row>
    <row r="384" spans="1:2" x14ac:dyDescent="0.3">
      <c r="A384">
        <v>5.5250000953674299</v>
      </c>
      <c r="B384">
        <v>0.46573323011398299</v>
      </c>
    </row>
    <row r="385" spans="1:2" x14ac:dyDescent="0.3">
      <c r="A385">
        <v>5.5</v>
      </c>
      <c r="B385">
        <v>0.30074059963226302</v>
      </c>
    </row>
    <row r="386" spans="1:2" x14ac:dyDescent="0.3">
      <c r="A386">
        <v>5.4930000305175799</v>
      </c>
      <c r="B386">
        <v>0.47350779175758401</v>
      </c>
    </row>
    <row r="387" spans="1:2" x14ac:dyDescent="0.3">
      <c r="A387">
        <v>5.4720001220703098</v>
      </c>
      <c r="B387">
        <v>0.49096864461898798</v>
      </c>
    </row>
    <row r="388" spans="1:2" x14ac:dyDescent="0.3">
      <c r="A388">
        <v>5.4299998283386204</v>
      </c>
      <c r="B388">
        <v>0.58521467447280895</v>
      </c>
    </row>
    <row r="389" spans="1:2" x14ac:dyDescent="0.3">
      <c r="A389">
        <v>5.3949999809265101</v>
      </c>
      <c r="B389">
        <v>0.20871552824974099</v>
      </c>
    </row>
    <row r="390" spans="1:2" x14ac:dyDescent="0.3">
      <c r="A390">
        <v>5.3359999656677202</v>
      </c>
      <c r="B390">
        <v>0.41842114925384499</v>
      </c>
    </row>
    <row r="391" spans="1:2" x14ac:dyDescent="0.3">
      <c r="A391">
        <v>5.3239998817443803</v>
      </c>
      <c r="B391">
        <v>0.17586351931095101</v>
      </c>
    </row>
    <row r="392" spans="1:2" x14ac:dyDescent="0.3">
      <c r="A392">
        <v>5.3109998703002903</v>
      </c>
      <c r="B392">
        <v>0.47430723905563399</v>
      </c>
    </row>
    <row r="393" spans="1:2" x14ac:dyDescent="0.3">
      <c r="A393">
        <v>5.2930002212524396</v>
      </c>
      <c r="B393">
        <v>0.25577229261398299</v>
      </c>
    </row>
    <row r="394" spans="1:2" x14ac:dyDescent="0.3">
      <c r="A394">
        <v>5.2789998054504403</v>
      </c>
      <c r="B394">
        <v>0.26028794050216703</v>
      </c>
    </row>
    <row r="395" spans="1:2" x14ac:dyDescent="0.3">
      <c r="A395">
        <v>5.2729997634887704</v>
      </c>
      <c r="B395">
        <v>0.47278770804405201</v>
      </c>
    </row>
    <row r="396" spans="1:2" x14ac:dyDescent="0.3">
      <c r="A396">
        <v>5.2690000534057599</v>
      </c>
      <c r="B396">
        <v>0.23521526157855999</v>
      </c>
    </row>
    <row r="397" spans="1:2" x14ac:dyDescent="0.3">
      <c r="A397">
        <v>5.2620000839233398</v>
      </c>
      <c r="B397">
        <v>0.44332346320152299</v>
      </c>
    </row>
    <row r="398" spans="1:2" x14ac:dyDescent="0.3">
      <c r="A398">
        <v>5.25</v>
      </c>
      <c r="B398">
        <v>0.153997123241425</v>
      </c>
    </row>
    <row r="399" spans="1:2" x14ac:dyDescent="0.3">
      <c r="A399">
        <v>5.23699998855591</v>
      </c>
      <c r="B399">
        <v>0.19498905539512601</v>
      </c>
    </row>
    <row r="400" spans="1:2" x14ac:dyDescent="0.3">
      <c r="A400">
        <v>5.2350001335143999</v>
      </c>
      <c r="B400">
        <v>0.40815833210945102</v>
      </c>
    </row>
    <row r="401" spans="1:2" x14ac:dyDescent="0.3">
      <c r="A401">
        <v>5.2340002059936497</v>
      </c>
      <c r="B401">
        <v>0.398155838251114</v>
      </c>
    </row>
    <row r="402" spans="1:2" x14ac:dyDescent="0.3">
      <c r="A402">
        <v>5.2300000190734899</v>
      </c>
      <c r="B402">
        <v>0.55258983373642001</v>
      </c>
    </row>
    <row r="403" spans="1:2" x14ac:dyDescent="0.3">
      <c r="A403">
        <v>5.2270002365112296</v>
      </c>
      <c r="B403">
        <v>9.5731250941753401E-2</v>
      </c>
    </row>
    <row r="404" spans="1:2" x14ac:dyDescent="0.3">
      <c r="A404">
        <v>5.2249999046325701</v>
      </c>
      <c r="B404">
        <v>0.288515985012054</v>
      </c>
    </row>
    <row r="405" spans="1:2" x14ac:dyDescent="0.3">
      <c r="A405">
        <v>5.1950001716613796</v>
      </c>
      <c r="B405">
        <v>0.49846529960632302</v>
      </c>
    </row>
    <row r="406" spans="1:2" x14ac:dyDescent="0.3">
      <c r="A406">
        <v>5.1820001602172896</v>
      </c>
      <c r="B406">
        <v>0.204403176903725</v>
      </c>
    </row>
    <row r="407" spans="1:2" x14ac:dyDescent="0.3">
      <c r="A407">
        <v>5.1810002326965297</v>
      </c>
      <c r="B407">
        <v>0.34807986021041898</v>
      </c>
    </row>
    <row r="408" spans="1:2" x14ac:dyDescent="0.3">
      <c r="A408">
        <v>5.1750001907348597</v>
      </c>
      <c r="B408">
        <v>0.32590597867965698</v>
      </c>
    </row>
    <row r="409" spans="1:2" x14ac:dyDescent="0.3">
      <c r="A409">
        <v>5.15100002288818</v>
      </c>
      <c r="B409">
        <v>0.60212695598602295</v>
      </c>
    </row>
    <row r="410" spans="1:2" x14ac:dyDescent="0.3">
      <c r="A410">
        <v>5.0739998817443803</v>
      </c>
      <c r="B410">
        <v>0.57105559110641502</v>
      </c>
    </row>
    <row r="411" spans="1:2" x14ac:dyDescent="0.3">
      <c r="A411">
        <v>5.0739998817443803</v>
      </c>
      <c r="B411">
        <v>0.39495256543159502</v>
      </c>
    </row>
    <row r="412" spans="1:2" x14ac:dyDescent="0.3">
      <c r="A412">
        <v>5.0409998893737802</v>
      </c>
      <c r="B412">
        <v>0.47156670689582803</v>
      </c>
    </row>
    <row r="413" spans="1:2" x14ac:dyDescent="0.3">
      <c r="A413">
        <v>5.0110001564025897</v>
      </c>
      <c r="B413">
        <v>0.50153768062591597</v>
      </c>
    </row>
    <row r="414" spans="1:2" x14ac:dyDescent="0.3">
      <c r="A414">
        <v>5.0040001869201696</v>
      </c>
      <c r="B414">
        <v>0.45494338870048501</v>
      </c>
    </row>
    <row r="415" spans="1:2" x14ac:dyDescent="0.3">
      <c r="A415">
        <v>4.9619998931884801</v>
      </c>
      <c r="B415">
        <v>0.44030594825744601</v>
      </c>
    </row>
    <row r="416" spans="1:2" x14ac:dyDescent="0.3">
      <c r="A416">
        <v>4.9549999237060502</v>
      </c>
      <c r="B416">
        <v>0.39414396882057201</v>
      </c>
    </row>
    <row r="417" spans="1:2" x14ac:dyDescent="0.3">
      <c r="A417">
        <v>4.8289999961853001</v>
      </c>
      <c r="B417">
        <v>0.479246735572815</v>
      </c>
    </row>
    <row r="418" spans="1:2" x14ac:dyDescent="0.3">
      <c r="A418">
        <v>4.8049998283386204</v>
      </c>
      <c r="B418">
        <v>0.28968068957328802</v>
      </c>
    </row>
    <row r="419" spans="1:2" x14ac:dyDescent="0.3">
      <c r="A419">
        <v>4.7750000953674299</v>
      </c>
      <c r="B419">
        <v>0.25471106171607999</v>
      </c>
    </row>
    <row r="420" spans="1:2" x14ac:dyDescent="0.3">
      <c r="A420">
        <v>4.7350001335143999</v>
      </c>
      <c r="B420">
        <v>0.282110154628754</v>
      </c>
    </row>
    <row r="421" spans="1:2" x14ac:dyDescent="0.3">
      <c r="A421">
        <v>4.7140002250671396</v>
      </c>
      <c r="B421">
        <v>0.289231717586517</v>
      </c>
    </row>
    <row r="422" spans="1:2" x14ac:dyDescent="0.3">
      <c r="A422">
        <v>4.7090001106262198</v>
      </c>
      <c r="B422">
        <v>0.31869769096374501</v>
      </c>
    </row>
    <row r="423" spans="1:2" x14ac:dyDescent="0.3">
      <c r="A423">
        <v>4.6950001716613796</v>
      </c>
      <c r="B423">
        <v>0.43038874864578203</v>
      </c>
    </row>
    <row r="424" spans="1:2" x14ac:dyDescent="0.3">
      <c r="A424">
        <v>4.6919999122619602</v>
      </c>
      <c r="B424">
        <v>0.24932260811328899</v>
      </c>
    </row>
    <row r="425" spans="1:2" x14ac:dyDescent="0.3">
      <c r="A425">
        <v>4.6440000534057599</v>
      </c>
      <c r="B425">
        <v>0.38149863481521601</v>
      </c>
    </row>
    <row r="426" spans="1:2" x14ac:dyDescent="0.3">
      <c r="A426">
        <v>4.6079998016357404</v>
      </c>
      <c r="B426">
        <v>0.47835665941238398</v>
      </c>
    </row>
    <row r="427" spans="1:2" x14ac:dyDescent="0.3">
      <c r="A427">
        <v>4.5739998817443803</v>
      </c>
      <c r="B427">
        <v>0.52030354738235496</v>
      </c>
    </row>
    <row r="428" spans="1:2" x14ac:dyDescent="0.3">
      <c r="A428">
        <v>4.55299997329712</v>
      </c>
      <c r="B428">
        <v>0.45276376605033902</v>
      </c>
    </row>
    <row r="429" spans="1:2" x14ac:dyDescent="0.3">
      <c r="A429">
        <v>4.5500001907348597</v>
      </c>
      <c r="B429">
        <v>0.48079109191894498</v>
      </c>
    </row>
    <row r="430" spans="1:2" x14ac:dyDescent="0.3">
      <c r="A430">
        <v>4.5450000762939498</v>
      </c>
      <c r="B430">
        <v>0.51449203491210904</v>
      </c>
    </row>
    <row r="431" spans="1:2" x14ac:dyDescent="0.3">
      <c r="A431">
        <v>4.5349998474121103</v>
      </c>
      <c r="B431">
        <v>0.37792226672172502</v>
      </c>
    </row>
    <row r="432" spans="1:2" x14ac:dyDescent="0.3">
      <c r="A432">
        <v>4.5139999389648402</v>
      </c>
      <c r="B432">
        <v>0.46160349249839799</v>
      </c>
    </row>
    <row r="433" spans="1:2" x14ac:dyDescent="0.3">
      <c r="A433">
        <v>4.4970002174377397</v>
      </c>
      <c r="B433">
        <v>0.28855553269386303</v>
      </c>
    </row>
    <row r="434" spans="1:2" x14ac:dyDescent="0.3">
      <c r="A434">
        <v>4.4650001525878897</v>
      </c>
      <c r="B434">
        <v>0.31232857704162598</v>
      </c>
    </row>
    <row r="435" spans="1:2" x14ac:dyDescent="0.3">
      <c r="A435">
        <v>4.46000003814697</v>
      </c>
      <c r="B435">
        <v>0.40884274244308499</v>
      </c>
    </row>
    <row r="436" spans="1:2" x14ac:dyDescent="0.3">
      <c r="A436">
        <v>4.4400000572204599</v>
      </c>
      <c r="B436">
        <v>0.56121325492858898</v>
      </c>
    </row>
    <row r="437" spans="1:2" x14ac:dyDescent="0.3">
      <c r="A437">
        <v>4.3759999275207502</v>
      </c>
      <c r="B437">
        <v>0.198303267359734</v>
      </c>
    </row>
    <row r="438" spans="1:2" x14ac:dyDescent="0.3">
      <c r="A438">
        <v>4.3150000572204599</v>
      </c>
      <c r="B438">
        <v>0.46998700499534601</v>
      </c>
    </row>
    <row r="439" spans="1:2" x14ac:dyDescent="0.3">
      <c r="A439">
        <v>4.2919998168945304</v>
      </c>
      <c r="B439">
        <v>9.6098043024539906E-2</v>
      </c>
    </row>
    <row r="440" spans="1:2" x14ac:dyDescent="0.3">
      <c r="A440">
        <v>4.2909998893737802</v>
      </c>
      <c r="B440">
        <v>0.43502587080001798</v>
      </c>
    </row>
    <row r="441" spans="1:2" x14ac:dyDescent="0.3">
      <c r="A441">
        <v>4.2859997749328604</v>
      </c>
      <c r="B441">
        <v>0.30941003561019897</v>
      </c>
    </row>
    <row r="442" spans="1:2" x14ac:dyDescent="0.3">
      <c r="A442">
        <v>4.2800002098083496</v>
      </c>
      <c r="B442">
        <v>0.23596134781837499</v>
      </c>
    </row>
    <row r="443" spans="1:2" x14ac:dyDescent="0.3">
      <c r="A443">
        <v>4.1900000572204599</v>
      </c>
      <c r="B443">
        <v>0.30661374330520602</v>
      </c>
    </row>
    <row r="444" spans="1:2" x14ac:dyDescent="0.3">
      <c r="A444">
        <v>4.1799998283386204</v>
      </c>
      <c r="B444">
        <v>0.44770619273185702</v>
      </c>
    </row>
    <row r="445" spans="1:2" x14ac:dyDescent="0.3">
      <c r="A445">
        <v>4.1680002212524396</v>
      </c>
      <c r="B445">
        <v>0.63337582349777199</v>
      </c>
    </row>
    <row r="446" spans="1:2" x14ac:dyDescent="0.3">
      <c r="A446">
        <v>4.1389999389648402</v>
      </c>
      <c r="B446">
        <v>1.49958552792668E-2</v>
      </c>
    </row>
    <row r="447" spans="1:2" x14ac:dyDescent="0.3">
      <c r="A447">
        <v>4.1199998855590803</v>
      </c>
      <c r="B447">
        <v>0.423026293516159</v>
      </c>
    </row>
    <row r="448" spans="1:2" x14ac:dyDescent="0.3">
      <c r="A448">
        <v>4.0960001945495597</v>
      </c>
      <c r="B448">
        <v>0.122974775731564</v>
      </c>
    </row>
    <row r="449" spans="1:2" x14ac:dyDescent="0.3">
      <c r="A449">
        <v>4.0809998512268102</v>
      </c>
      <c r="B449">
        <v>0.443185955286026</v>
      </c>
    </row>
    <row r="450" spans="1:2" x14ac:dyDescent="0.3">
      <c r="A450">
        <v>4.03200006484985</v>
      </c>
      <c r="B450">
        <v>0.32436785101890597</v>
      </c>
    </row>
    <row r="451" spans="1:2" x14ac:dyDescent="0.3">
      <c r="A451">
        <v>4.0279998779296902</v>
      </c>
      <c r="B451">
        <v>0.36365869641303999</v>
      </c>
    </row>
    <row r="452" spans="1:2" x14ac:dyDescent="0.3">
      <c r="A452">
        <v>3.9700000286102299</v>
      </c>
      <c r="B452">
        <v>0.46691465377807601</v>
      </c>
    </row>
    <row r="453" spans="1:2" x14ac:dyDescent="0.3">
      <c r="A453">
        <v>3.9360001087188698</v>
      </c>
      <c r="B453">
        <v>0.16234202682971999</v>
      </c>
    </row>
    <row r="454" spans="1:2" x14ac:dyDescent="0.3">
      <c r="A454">
        <v>3.875</v>
      </c>
      <c r="B454">
        <v>0.336384207010269</v>
      </c>
    </row>
    <row r="455" spans="1:2" x14ac:dyDescent="0.3">
      <c r="A455">
        <v>3.8080000877380402</v>
      </c>
      <c r="B455">
        <v>0.39066129922866799</v>
      </c>
    </row>
    <row r="456" spans="1:2" x14ac:dyDescent="0.3">
      <c r="A456">
        <v>3.7950000762939502</v>
      </c>
      <c r="B456">
        <v>0</v>
      </c>
    </row>
    <row r="457" spans="1:2" x14ac:dyDescent="0.3">
      <c r="A457">
        <v>3.7939999103546098</v>
      </c>
      <c r="B457">
        <v>0.10617952048778501</v>
      </c>
    </row>
    <row r="458" spans="1:2" x14ac:dyDescent="0.3">
      <c r="A458">
        <v>3.7660000324249299</v>
      </c>
      <c r="B458">
        <v>0.505196332931519</v>
      </c>
    </row>
    <row r="459" spans="1:2" x14ac:dyDescent="0.3">
      <c r="A459">
        <v>3.65700006484985</v>
      </c>
      <c r="B459">
        <v>0.42596277594566301</v>
      </c>
    </row>
    <row r="460" spans="1:2" x14ac:dyDescent="0.3">
      <c r="A460">
        <v>3.6440000534057599</v>
      </c>
      <c r="B460">
        <v>0.18919676542282099</v>
      </c>
    </row>
    <row r="461" spans="1:2" x14ac:dyDescent="0.3">
      <c r="A461">
        <v>3.6029999256134002</v>
      </c>
      <c r="B461">
        <v>3.0369857326149899E-2</v>
      </c>
    </row>
    <row r="462" spans="1:2" x14ac:dyDescent="0.3">
      <c r="A462">
        <v>3.59299993515015</v>
      </c>
      <c r="B462">
        <v>0.24946372210979501</v>
      </c>
    </row>
    <row r="463" spans="1:2" x14ac:dyDescent="0.3">
      <c r="A463">
        <v>3.5910000801086399</v>
      </c>
      <c r="B463">
        <v>0.14706243574619299</v>
      </c>
    </row>
    <row r="464" spans="1:2" x14ac:dyDescent="0.3">
      <c r="A464">
        <v>3.5329999923706099</v>
      </c>
      <c r="B464">
        <v>0.33288118243217502</v>
      </c>
    </row>
    <row r="465" spans="1:2" x14ac:dyDescent="0.3">
      <c r="A465">
        <v>3.5069999694824201</v>
      </c>
      <c r="B465">
        <v>0.34858751296997098</v>
      </c>
    </row>
    <row r="466" spans="1:2" x14ac:dyDescent="0.3">
      <c r="A466">
        <v>3.4949998855590798</v>
      </c>
      <c r="B466">
        <v>0.38042613863945002</v>
      </c>
    </row>
    <row r="467" spans="1:2" x14ac:dyDescent="0.3">
      <c r="A467">
        <v>3.4709999561309801</v>
      </c>
      <c r="B467">
        <v>0.58184385299682595</v>
      </c>
    </row>
    <row r="468" spans="1:2" x14ac:dyDescent="0.3">
      <c r="A468">
        <v>3.4619998931884801</v>
      </c>
      <c r="B468">
        <v>8.1539444625377697E-2</v>
      </c>
    </row>
    <row r="469" spans="1:2" x14ac:dyDescent="0.3">
      <c r="A469">
        <v>3.34899997711182</v>
      </c>
      <c r="B469">
        <v>0.39001777768135099</v>
      </c>
    </row>
    <row r="470" spans="1:2" x14ac:dyDescent="0.3">
      <c r="A470">
        <v>2.9049999713897701</v>
      </c>
      <c r="B470">
        <v>5.9900753200054203E-2</v>
      </c>
    </row>
    <row r="471" spans="1:2" x14ac:dyDescent="0.3">
      <c r="A471">
        <v>2.6930000782012899</v>
      </c>
      <c r="B471">
        <v>0.270842045545578</v>
      </c>
    </row>
    <row r="472" spans="1:2" x14ac:dyDescent="0.3">
      <c r="A472">
        <v>7.6319999999999997</v>
      </c>
      <c r="B472">
        <v>0.68100000000000005</v>
      </c>
    </row>
    <row r="473" spans="1:2" x14ac:dyDescent="0.3">
      <c r="A473">
        <v>7.5940000000000003</v>
      </c>
      <c r="B473">
        <v>0.68600000000000005</v>
      </c>
    </row>
    <row r="474" spans="1:2" x14ac:dyDescent="0.3">
      <c r="A474">
        <v>7.5549999999999997</v>
      </c>
      <c r="B474">
        <v>0.68300000000000005</v>
      </c>
    </row>
    <row r="475" spans="1:2" x14ac:dyDescent="0.3">
      <c r="A475">
        <v>7.4950000000000001</v>
      </c>
      <c r="B475">
        <v>0.67700000000000005</v>
      </c>
    </row>
    <row r="476" spans="1:2" x14ac:dyDescent="0.3">
      <c r="A476">
        <v>7.4870000000000001</v>
      </c>
      <c r="B476">
        <v>0.66</v>
      </c>
    </row>
    <row r="477" spans="1:2" x14ac:dyDescent="0.3">
      <c r="A477">
        <v>7.4409999999999998</v>
      </c>
      <c r="B477">
        <v>0.63800000000000001</v>
      </c>
    </row>
    <row r="478" spans="1:2" x14ac:dyDescent="0.3">
      <c r="A478">
        <v>7.3280000000000003</v>
      </c>
      <c r="B478">
        <v>0.65300000000000002</v>
      </c>
    </row>
    <row r="479" spans="1:2" x14ac:dyDescent="0.3">
      <c r="A479">
        <v>7.3239999999999998</v>
      </c>
      <c r="B479">
        <v>0.66900000000000004</v>
      </c>
    </row>
    <row r="480" spans="1:2" x14ac:dyDescent="0.3">
      <c r="A480">
        <v>7.3140000000000001</v>
      </c>
      <c r="B480">
        <v>0.65900000000000003</v>
      </c>
    </row>
    <row r="481" spans="1:2" x14ac:dyDescent="0.3">
      <c r="A481">
        <v>7.2720000000000002</v>
      </c>
      <c r="B481">
        <v>0.64700000000000002</v>
      </c>
    </row>
    <row r="482" spans="1:2" x14ac:dyDescent="0.3">
      <c r="A482">
        <v>7.19</v>
      </c>
      <c r="B482">
        <v>0.46400000000000002</v>
      </c>
    </row>
    <row r="483" spans="1:2" x14ac:dyDescent="0.3">
      <c r="A483">
        <v>7.1390000000000002</v>
      </c>
      <c r="B483">
        <v>0.61699999999999999</v>
      </c>
    </row>
    <row r="484" spans="1:2" x14ac:dyDescent="0.3">
      <c r="A484">
        <v>7.0720000000000001</v>
      </c>
      <c r="B484">
        <v>0.63200000000000001</v>
      </c>
    </row>
    <row r="485" spans="1:2" x14ac:dyDescent="0.3">
      <c r="A485">
        <v>6.9770000000000003</v>
      </c>
      <c r="B485">
        <v>0.61399999999999999</v>
      </c>
    </row>
    <row r="486" spans="1:2" x14ac:dyDescent="0.3">
      <c r="A486">
        <v>6.9649999999999999</v>
      </c>
      <c r="B486">
        <v>0.58599999999999997</v>
      </c>
    </row>
    <row r="487" spans="1:2" x14ac:dyDescent="0.3">
      <c r="A487">
        <v>6.9269999999999996</v>
      </c>
      <c r="B487">
        <v>0.58299999999999996</v>
      </c>
    </row>
    <row r="488" spans="1:2" x14ac:dyDescent="0.3">
      <c r="A488">
        <v>6.91</v>
      </c>
      <c r="B488">
        <v>0.63200000000000001</v>
      </c>
    </row>
    <row r="489" spans="1:2" x14ac:dyDescent="0.3">
      <c r="A489">
        <v>6.8860000000000001</v>
      </c>
      <c r="B489">
        <v>0.54700000000000004</v>
      </c>
    </row>
    <row r="490" spans="1:2" x14ac:dyDescent="0.3">
      <c r="A490">
        <v>6.8140000000000001</v>
      </c>
      <c r="B490">
        <v>0.53300000000000003</v>
      </c>
    </row>
    <row r="491" spans="1:2" x14ac:dyDescent="0.3">
      <c r="A491">
        <v>6.7110000000000003</v>
      </c>
      <c r="B491">
        <v>0.54300000000000004</v>
      </c>
    </row>
    <row r="492" spans="1:2" x14ac:dyDescent="0.3">
      <c r="A492">
        <v>6.6269999999999998</v>
      </c>
      <c r="B492">
        <v>0.64500000000000002</v>
      </c>
    </row>
    <row r="493" spans="1:2" x14ac:dyDescent="0.3">
      <c r="A493">
        <v>6.4889999999999999</v>
      </c>
      <c r="B493">
        <v>0.52</v>
      </c>
    </row>
    <row r="494" spans="1:2" x14ac:dyDescent="0.3">
      <c r="A494">
        <v>6.4880000000000004</v>
      </c>
      <c r="B494">
        <v>0.47899999999999998</v>
      </c>
    </row>
    <row r="495" spans="1:2" x14ac:dyDescent="0.3">
      <c r="A495">
        <v>6.476</v>
      </c>
      <c r="B495">
        <v>0.43099999999999999</v>
      </c>
    </row>
    <row r="496" spans="1:2" x14ac:dyDescent="0.3">
      <c r="A496">
        <v>6.4409999999999998</v>
      </c>
      <c r="B496">
        <v>0.41799999999999998</v>
      </c>
    </row>
    <row r="497" spans="1:2" x14ac:dyDescent="0.3">
      <c r="A497">
        <v>6.43</v>
      </c>
      <c r="B497">
        <v>0.59699999999999998</v>
      </c>
    </row>
    <row r="498" spans="1:2" x14ac:dyDescent="0.3">
      <c r="A498">
        <v>6.4189999999999996</v>
      </c>
      <c r="B498">
        <v>0.49299999999999999</v>
      </c>
    </row>
    <row r="499" spans="1:2" x14ac:dyDescent="0.3">
      <c r="A499">
        <v>6.3879999999999999</v>
      </c>
      <c r="B499">
        <v>0.56999999999999995</v>
      </c>
    </row>
    <row r="500" spans="1:2" x14ac:dyDescent="0.3">
      <c r="A500">
        <v>6.3819999999999997</v>
      </c>
      <c r="B500">
        <v>0.60399999999999998</v>
      </c>
    </row>
    <row r="501" spans="1:2" x14ac:dyDescent="0.3">
      <c r="A501">
        <v>6.3789999999999996</v>
      </c>
      <c r="B501">
        <v>0.625</v>
      </c>
    </row>
    <row r="502" spans="1:2" x14ac:dyDescent="0.3">
      <c r="A502">
        <v>6.3739999999999997</v>
      </c>
      <c r="B502">
        <v>0.65400000000000003</v>
      </c>
    </row>
    <row r="503" spans="1:2" x14ac:dyDescent="0.3">
      <c r="A503">
        <v>6.3710000000000004</v>
      </c>
      <c r="B503">
        <v>0.50900000000000001</v>
      </c>
    </row>
    <row r="504" spans="1:2" x14ac:dyDescent="0.3">
      <c r="A504">
        <v>6.343</v>
      </c>
      <c r="B504">
        <v>0.63100000000000001</v>
      </c>
    </row>
    <row r="505" spans="1:2" x14ac:dyDescent="0.3">
      <c r="A505">
        <v>6.3220000000000001</v>
      </c>
      <c r="B505">
        <v>0.35599999999999998</v>
      </c>
    </row>
    <row r="506" spans="1:2" x14ac:dyDescent="0.3">
      <c r="A506">
        <v>6.31</v>
      </c>
      <c r="B506">
        <v>0.44900000000000001</v>
      </c>
    </row>
    <row r="507" spans="1:2" x14ac:dyDescent="0.3">
      <c r="A507">
        <v>6.26</v>
      </c>
      <c r="B507">
        <v>0.53100000000000003</v>
      </c>
    </row>
    <row r="508" spans="1:2" x14ac:dyDescent="0.3">
      <c r="A508">
        <v>6.1920000000000002</v>
      </c>
      <c r="B508">
        <v>0.57499999999999996</v>
      </c>
    </row>
    <row r="509" spans="1:2" x14ac:dyDescent="0.3">
      <c r="A509">
        <v>6.173</v>
      </c>
      <c r="B509">
        <v>0.35399999999999998</v>
      </c>
    </row>
    <row r="510" spans="1:2" x14ac:dyDescent="0.3">
      <c r="A510">
        <v>6.1669999999999998</v>
      </c>
      <c r="B510">
        <v>0.46100000000000002</v>
      </c>
    </row>
    <row r="511" spans="1:2" x14ac:dyDescent="0.3">
      <c r="A511">
        <v>6.141</v>
      </c>
      <c r="B511">
        <v>0.52700000000000002</v>
      </c>
    </row>
    <row r="512" spans="1:2" x14ac:dyDescent="0.3">
      <c r="A512">
        <v>6.1230000000000002</v>
      </c>
      <c r="B512">
        <v>0.54600000000000004</v>
      </c>
    </row>
    <row r="513" spans="1:2" x14ac:dyDescent="0.3">
      <c r="A513">
        <v>6.1050000000000004</v>
      </c>
      <c r="B513">
        <v>0.59399999999999997</v>
      </c>
    </row>
    <row r="514" spans="1:2" x14ac:dyDescent="0.3">
      <c r="A514">
        <v>6.0960000000000001</v>
      </c>
      <c r="B514">
        <v>0.72399999999999998</v>
      </c>
    </row>
    <row r="515" spans="1:2" x14ac:dyDescent="0.3">
      <c r="A515">
        <v>6.0830000000000002</v>
      </c>
      <c r="B515">
        <v>0.55400000000000005</v>
      </c>
    </row>
    <row r="516" spans="1:2" x14ac:dyDescent="0.3">
      <c r="A516">
        <v>6.0720000000000001</v>
      </c>
      <c r="B516">
        <v>0.63700000000000001</v>
      </c>
    </row>
    <row r="517" spans="1:2" x14ac:dyDescent="0.3">
      <c r="A517">
        <v>6</v>
      </c>
      <c r="B517">
        <v>0.28100000000000003</v>
      </c>
    </row>
    <row r="518" spans="1:2" x14ac:dyDescent="0.3">
      <c r="A518">
        <v>5.9729999999999999</v>
      </c>
      <c r="B518">
        <v>0.55600000000000005</v>
      </c>
    </row>
    <row r="519" spans="1:2" x14ac:dyDescent="0.3">
      <c r="A519">
        <v>5.9560000000000004</v>
      </c>
      <c r="B519">
        <v>0.59299999999999997</v>
      </c>
    </row>
    <row r="520" spans="1:2" x14ac:dyDescent="0.3">
      <c r="A520">
        <v>5.952</v>
      </c>
      <c r="B520">
        <v>0.35</v>
      </c>
    </row>
    <row r="521" spans="1:2" x14ac:dyDescent="0.3">
      <c r="A521">
        <v>5.9480000000000004</v>
      </c>
      <c r="B521">
        <v>0.63300000000000001</v>
      </c>
    </row>
    <row r="522" spans="1:2" x14ac:dyDescent="0.3">
      <c r="A522">
        <v>5.9450000000000003</v>
      </c>
      <c r="B522">
        <v>0.52800000000000002</v>
      </c>
    </row>
    <row r="523" spans="1:2" x14ac:dyDescent="0.3">
      <c r="A523">
        <v>5.9329999999999998</v>
      </c>
      <c r="B523">
        <v>0.36299999999999999</v>
      </c>
    </row>
    <row r="524" spans="1:2" x14ac:dyDescent="0.3">
      <c r="A524">
        <v>5.915</v>
      </c>
      <c r="B524">
        <v>0.55300000000000005</v>
      </c>
    </row>
    <row r="525" spans="1:2" x14ac:dyDescent="0.3">
      <c r="A525">
        <v>5.891</v>
      </c>
      <c r="B525">
        <v>0.58399999999999996</v>
      </c>
    </row>
    <row r="526" spans="1:2" x14ac:dyDescent="0.3">
      <c r="A526">
        <v>5.89</v>
      </c>
      <c r="B526">
        <v>0.57499999999999996</v>
      </c>
    </row>
    <row r="527" spans="1:2" x14ac:dyDescent="0.3">
      <c r="A527">
        <v>5.875</v>
      </c>
      <c r="B527">
        <v>0.24399999999999999</v>
      </c>
    </row>
    <row r="528" spans="1:2" x14ac:dyDescent="0.3">
      <c r="A528">
        <v>5.835</v>
      </c>
      <c r="B528">
        <v>0.495</v>
      </c>
    </row>
    <row r="529" spans="1:2" x14ac:dyDescent="0.3">
      <c r="A529">
        <v>5.81</v>
      </c>
      <c r="B529">
        <v>0.39900000000000002</v>
      </c>
    </row>
    <row r="530" spans="1:2" x14ac:dyDescent="0.3">
      <c r="A530">
        <v>5.79</v>
      </c>
      <c r="B530">
        <v>0.45400000000000001</v>
      </c>
    </row>
    <row r="531" spans="1:2" x14ac:dyDescent="0.3">
      <c r="A531">
        <v>5.7619999999999996</v>
      </c>
      <c r="B531">
        <v>0.42299999999999999</v>
      </c>
    </row>
    <row r="532" spans="1:2" x14ac:dyDescent="0.3">
      <c r="A532">
        <v>5.7519999999999998</v>
      </c>
      <c r="B532">
        <v>0.60599999999999998</v>
      </c>
    </row>
    <row r="533" spans="1:2" x14ac:dyDescent="0.3">
      <c r="A533">
        <v>5.7389999999999999</v>
      </c>
      <c r="B533">
        <v>0.55300000000000005</v>
      </c>
    </row>
    <row r="534" spans="1:2" x14ac:dyDescent="0.3">
      <c r="A534">
        <v>5.681</v>
      </c>
      <c r="B534">
        <v>0.54100000000000004</v>
      </c>
    </row>
    <row r="535" spans="1:2" x14ac:dyDescent="0.3">
      <c r="A535">
        <v>5.6630000000000003</v>
      </c>
      <c r="B535">
        <v>0.53</v>
      </c>
    </row>
    <row r="536" spans="1:2" x14ac:dyDescent="0.3">
      <c r="A536">
        <v>5.6619999999999999</v>
      </c>
      <c r="B536">
        <v>0.44800000000000001</v>
      </c>
    </row>
    <row r="537" spans="1:2" x14ac:dyDescent="0.3">
      <c r="A537">
        <v>5.64</v>
      </c>
      <c r="B537">
        <v>0.23200000000000001</v>
      </c>
    </row>
    <row r="538" spans="1:2" x14ac:dyDescent="0.3">
      <c r="A538">
        <v>5.6360000000000001</v>
      </c>
      <c r="B538">
        <v>0.41699999999999998</v>
      </c>
    </row>
    <row r="539" spans="1:2" x14ac:dyDescent="0.3">
      <c r="A539">
        <v>5.62</v>
      </c>
      <c r="B539">
        <v>0.25900000000000001</v>
      </c>
    </row>
    <row r="540" spans="1:2" x14ac:dyDescent="0.3">
      <c r="A540">
        <v>5.5659999999999998</v>
      </c>
      <c r="B540">
        <v>0.496</v>
      </c>
    </row>
    <row r="541" spans="1:2" x14ac:dyDescent="0.3">
      <c r="A541">
        <v>5.524</v>
      </c>
      <c r="B541">
        <v>0.64300000000000002</v>
      </c>
    </row>
    <row r="542" spans="1:2" x14ac:dyDescent="0.3">
      <c r="A542">
        <v>5.5039999999999996</v>
      </c>
      <c r="B542">
        <v>0.45900000000000002</v>
      </c>
    </row>
    <row r="543" spans="1:2" x14ac:dyDescent="0.3">
      <c r="A543">
        <v>5.4829999999999997</v>
      </c>
      <c r="B543">
        <v>0.307</v>
      </c>
    </row>
    <row r="544" spans="1:2" x14ac:dyDescent="0.3">
      <c r="A544">
        <v>5.4829999999999997</v>
      </c>
      <c r="B544">
        <v>0.32400000000000001</v>
      </c>
    </row>
    <row r="545" spans="1:2" x14ac:dyDescent="0.3">
      <c r="A545">
        <v>5.4720000000000004</v>
      </c>
      <c r="B545">
        <v>0.33400000000000002</v>
      </c>
    </row>
    <row r="546" spans="1:2" x14ac:dyDescent="0.3">
      <c r="A546">
        <v>5.43</v>
      </c>
      <c r="B546">
        <v>0.52400000000000002</v>
      </c>
    </row>
    <row r="547" spans="1:2" x14ac:dyDescent="0.3">
      <c r="A547">
        <v>5.41</v>
      </c>
      <c r="B547">
        <v>0.56200000000000006</v>
      </c>
    </row>
    <row r="548" spans="1:2" x14ac:dyDescent="0.3">
      <c r="A548">
        <v>5.3979999999999997</v>
      </c>
      <c r="B548">
        <v>0.28799999999999998</v>
      </c>
    </row>
    <row r="549" spans="1:2" x14ac:dyDescent="0.3">
      <c r="A549">
        <v>5.3579999999999997</v>
      </c>
      <c r="B549">
        <v>0.13100000000000001</v>
      </c>
    </row>
    <row r="550" spans="1:2" x14ac:dyDescent="0.3">
      <c r="A550">
        <v>5.3579999999999997</v>
      </c>
      <c r="B550">
        <v>0.503</v>
      </c>
    </row>
    <row r="551" spans="1:2" x14ac:dyDescent="0.3">
      <c r="A551">
        <v>5.3470000000000004</v>
      </c>
      <c r="B551">
        <v>0.25900000000000001</v>
      </c>
    </row>
    <row r="552" spans="1:2" x14ac:dyDescent="0.3">
      <c r="A552">
        <v>5.3209999999999997</v>
      </c>
      <c r="B552">
        <v>0.38</v>
      </c>
    </row>
    <row r="553" spans="1:2" x14ac:dyDescent="0.3">
      <c r="A553">
        <v>5.3019999999999996</v>
      </c>
      <c r="B553">
        <v>0.57799999999999996</v>
      </c>
    </row>
    <row r="554" spans="1:2" x14ac:dyDescent="0.3">
      <c r="A554">
        <v>5.2949999999999999</v>
      </c>
      <c r="B554">
        <v>7.6999999999999999E-2</v>
      </c>
    </row>
    <row r="555" spans="1:2" x14ac:dyDescent="0.3">
      <c r="A555">
        <v>5.2539999999999996</v>
      </c>
      <c r="B555">
        <v>0.46</v>
      </c>
    </row>
    <row r="556" spans="1:2" x14ac:dyDescent="0.3">
      <c r="A556">
        <v>5.2460000000000004</v>
      </c>
      <c r="B556">
        <v>0.59699999999999998</v>
      </c>
    </row>
    <row r="557" spans="1:2" x14ac:dyDescent="0.3">
      <c r="A557">
        <v>5.2009999999999996</v>
      </c>
      <c r="B557">
        <v>0.43</v>
      </c>
    </row>
    <row r="558" spans="1:2" x14ac:dyDescent="0.3">
      <c r="A558">
        <v>5.1989999999999998</v>
      </c>
      <c r="B558">
        <v>0.29199999999999998</v>
      </c>
    </row>
    <row r="559" spans="1:2" x14ac:dyDescent="0.3">
      <c r="A559">
        <v>5.1849999999999996</v>
      </c>
      <c r="B559">
        <v>0.39400000000000002</v>
      </c>
    </row>
    <row r="560" spans="1:2" x14ac:dyDescent="0.3">
      <c r="A560">
        <v>5.1609999999999996</v>
      </c>
      <c r="B560">
        <v>0.46800000000000003</v>
      </c>
    </row>
    <row r="561" spans="1:2" x14ac:dyDescent="0.3">
      <c r="A561">
        <v>5.1550000000000002</v>
      </c>
      <c r="B561">
        <v>0.46200000000000002</v>
      </c>
    </row>
    <row r="562" spans="1:2" x14ac:dyDescent="0.3">
      <c r="A562">
        <v>5.1310000000000002</v>
      </c>
      <c r="B562">
        <v>0.54</v>
      </c>
    </row>
    <row r="563" spans="1:2" x14ac:dyDescent="0.3">
      <c r="A563">
        <v>5.1289999999999996</v>
      </c>
      <c r="B563">
        <v>0.28000000000000003</v>
      </c>
    </row>
    <row r="564" spans="1:2" x14ac:dyDescent="0.3">
      <c r="A564">
        <v>5.125</v>
      </c>
      <c r="B564">
        <v>0.39500000000000002</v>
      </c>
    </row>
    <row r="565" spans="1:2" x14ac:dyDescent="0.3">
      <c r="A565">
        <v>5.1029999999999998</v>
      </c>
      <c r="B565">
        <v>0.61799999999999999</v>
      </c>
    </row>
    <row r="566" spans="1:2" x14ac:dyDescent="0.3">
      <c r="A566">
        <v>5.093</v>
      </c>
      <c r="B566">
        <v>0.53800000000000003</v>
      </c>
    </row>
    <row r="567" spans="1:2" x14ac:dyDescent="0.3">
      <c r="A567">
        <v>5.0819999999999999</v>
      </c>
      <c r="B567">
        <v>0.54100000000000004</v>
      </c>
    </row>
    <row r="568" spans="1:2" x14ac:dyDescent="0.3">
      <c r="A568">
        <v>4.9820000000000002</v>
      </c>
      <c r="B568">
        <v>0.67400000000000004</v>
      </c>
    </row>
    <row r="569" spans="1:2" x14ac:dyDescent="0.3">
      <c r="A569">
        <v>4.9749999999999996</v>
      </c>
      <c r="B569">
        <v>0.45400000000000001</v>
      </c>
    </row>
    <row r="570" spans="1:2" x14ac:dyDescent="0.3">
      <c r="A570">
        <v>4.9329999999999998</v>
      </c>
      <c r="B570">
        <v>0.35899999999999999</v>
      </c>
    </row>
    <row r="571" spans="1:2" x14ac:dyDescent="0.3">
      <c r="A571">
        <v>4.88</v>
      </c>
      <c r="B571">
        <v>0.52600000000000002</v>
      </c>
    </row>
    <row r="572" spans="1:2" x14ac:dyDescent="0.3">
      <c r="A572">
        <v>4.806</v>
      </c>
      <c r="B572">
        <v>0.13300000000000001</v>
      </c>
    </row>
    <row r="573" spans="1:2" x14ac:dyDescent="0.3">
      <c r="A573">
        <v>4.758</v>
      </c>
      <c r="B573">
        <v>0.35599999999999998</v>
      </c>
    </row>
    <row r="574" spans="1:2" x14ac:dyDescent="0.3">
      <c r="A574">
        <v>4.7430000000000003</v>
      </c>
      <c r="B574">
        <v>0.26600000000000001</v>
      </c>
    </row>
    <row r="575" spans="1:2" x14ac:dyDescent="0.3">
      <c r="A575">
        <v>4.7240000000000002</v>
      </c>
      <c r="B575">
        <v>0.51600000000000001</v>
      </c>
    </row>
    <row r="576" spans="1:2" x14ac:dyDescent="0.3">
      <c r="A576">
        <v>4.7069999999999999</v>
      </c>
      <c r="B576">
        <v>0.45900000000000002</v>
      </c>
    </row>
    <row r="577" spans="1:2" x14ac:dyDescent="0.3">
      <c r="A577">
        <v>4.6710000000000003</v>
      </c>
      <c r="B577">
        <v>0.46700000000000003</v>
      </c>
    </row>
    <row r="578" spans="1:2" x14ac:dyDescent="0.3">
      <c r="A578">
        <v>4.657</v>
      </c>
      <c r="B578">
        <v>0.499</v>
      </c>
    </row>
    <row r="579" spans="1:2" x14ac:dyDescent="0.3">
      <c r="A579">
        <v>4.6310000000000002</v>
      </c>
      <c r="B579">
        <v>0.40600000000000003</v>
      </c>
    </row>
    <row r="580" spans="1:2" x14ac:dyDescent="0.3">
      <c r="A580">
        <v>4.6230000000000002</v>
      </c>
      <c r="B580">
        <v>0.626</v>
      </c>
    </row>
    <row r="581" spans="1:2" x14ac:dyDescent="0.3">
      <c r="A581">
        <v>4.5919999999999996</v>
      </c>
      <c r="B581">
        <v>0.27100000000000002</v>
      </c>
    </row>
    <row r="582" spans="1:2" x14ac:dyDescent="0.3">
      <c r="A582">
        <v>4.5860000000000003</v>
      </c>
      <c r="B582">
        <v>0.41899999999999998</v>
      </c>
    </row>
    <row r="583" spans="1:2" x14ac:dyDescent="0.3">
      <c r="A583">
        <v>4.5709999999999997</v>
      </c>
      <c r="B583">
        <v>0.35499999999999998</v>
      </c>
    </row>
    <row r="584" spans="1:2" x14ac:dyDescent="0.3">
      <c r="A584">
        <v>4.5590000000000002</v>
      </c>
      <c r="B584">
        <v>0.51400000000000001</v>
      </c>
    </row>
    <row r="585" spans="1:2" x14ac:dyDescent="0.3">
      <c r="A585">
        <v>4.5</v>
      </c>
      <c r="B585">
        <v>0.57999999999999996</v>
      </c>
    </row>
    <row r="586" spans="1:2" x14ac:dyDescent="0.3">
      <c r="A586">
        <v>4.4710000000000001</v>
      </c>
      <c r="B586">
        <v>0.58499999999999996</v>
      </c>
    </row>
    <row r="587" spans="1:2" x14ac:dyDescent="0.3">
      <c r="A587">
        <v>4.4560000000000004</v>
      </c>
      <c r="B587">
        <v>0.30399999999999999</v>
      </c>
    </row>
    <row r="588" spans="1:2" x14ac:dyDescent="0.3">
      <c r="A588">
        <v>4.4470000000000001</v>
      </c>
      <c r="B588">
        <v>0.36699999999999999</v>
      </c>
    </row>
    <row r="589" spans="1:2" x14ac:dyDescent="0.3">
      <c r="A589">
        <v>4.4409999999999998</v>
      </c>
      <c r="B589">
        <v>0.51900000000000002</v>
      </c>
    </row>
    <row r="590" spans="1:2" x14ac:dyDescent="0.3">
      <c r="A590">
        <v>4.4329999999999998</v>
      </c>
      <c r="B590">
        <v>0.69599999999999995</v>
      </c>
    </row>
    <row r="591" spans="1:2" x14ac:dyDescent="0.3">
      <c r="A591">
        <v>4.4240000000000004</v>
      </c>
      <c r="B591">
        <v>0.312</v>
      </c>
    </row>
    <row r="592" spans="1:2" x14ac:dyDescent="0.3">
      <c r="A592">
        <v>4.4189999999999996</v>
      </c>
      <c r="B592">
        <v>0.312</v>
      </c>
    </row>
    <row r="593" spans="1:2" x14ac:dyDescent="0.3">
      <c r="A593">
        <v>4.4169999999999998</v>
      </c>
      <c r="B593">
        <v>0.53100000000000003</v>
      </c>
    </row>
    <row r="594" spans="1:2" x14ac:dyDescent="0.3">
      <c r="A594">
        <v>4.41</v>
      </c>
      <c r="B594">
        <v>0.504</v>
      </c>
    </row>
    <row r="595" spans="1:2" x14ac:dyDescent="0.3">
      <c r="A595">
        <v>4.3769999999999998</v>
      </c>
      <c r="B595">
        <v>0.503</v>
      </c>
    </row>
    <row r="596" spans="1:2" x14ac:dyDescent="0.3">
      <c r="A596">
        <v>4.3559999999999999</v>
      </c>
      <c r="B596">
        <v>0.129</v>
      </c>
    </row>
    <row r="597" spans="1:2" x14ac:dyDescent="0.3">
      <c r="A597">
        <v>4.3499999999999996</v>
      </c>
      <c r="B597">
        <v>0.45200000000000001</v>
      </c>
    </row>
    <row r="598" spans="1:2" x14ac:dyDescent="0.3">
      <c r="A598">
        <v>4.34</v>
      </c>
      <c r="B598">
        <v>0.375</v>
      </c>
    </row>
    <row r="599" spans="1:2" x14ac:dyDescent="0.3">
      <c r="A599">
        <v>4.3209999999999997</v>
      </c>
      <c r="B599">
        <v>0.26</v>
      </c>
    </row>
    <row r="600" spans="1:2" x14ac:dyDescent="0.3">
      <c r="A600">
        <v>4.3079999999999998</v>
      </c>
      <c r="B600">
        <v>0.57999999999999996</v>
      </c>
    </row>
    <row r="601" spans="1:2" x14ac:dyDescent="0.3">
      <c r="A601">
        <v>4.3010000000000002</v>
      </c>
      <c r="B601">
        <v>0.189</v>
      </c>
    </row>
    <row r="602" spans="1:2" x14ac:dyDescent="0.3">
      <c r="A602">
        <v>4.2450000000000001</v>
      </c>
      <c r="B602">
        <v>0.312</v>
      </c>
    </row>
    <row r="603" spans="1:2" x14ac:dyDescent="0.3">
      <c r="A603">
        <v>4.1900000000000004</v>
      </c>
      <c r="B603">
        <v>0.53900000000000003</v>
      </c>
    </row>
    <row r="604" spans="1:2" x14ac:dyDescent="0.3">
      <c r="A604">
        <v>4.1660000000000004</v>
      </c>
      <c r="B604">
        <v>0.39</v>
      </c>
    </row>
    <row r="605" spans="1:2" x14ac:dyDescent="0.3">
      <c r="A605">
        <v>4.1609999999999996</v>
      </c>
      <c r="B605">
        <v>0.45</v>
      </c>
    </row>
    <row r="606" spans="1:2" x14ac:dyDescent="0.3">
      <c r="A606">
        <v>4.141</v>
      </c>
      <c r="B606">
        <v>0.44</v>
      </c>
    </row>
    <row r="607" spans="1:2" x14ac:dyDescent="0.3">
      <c r="A607">
        <v>4.1390000000000002</v>
      </c>
      <c r="B607">
        <v>1.6E-2</v>
      </c>
    </row>
    <row r="608" spans="1:2" x14ac:dyDescent="0.3">
      <c r="A608">
        <v>4.1029999999999998</v>
      </c>
      <c r="B608">
        <v>0.16300000000000001</v>
      </c>
    </row>
    <row r="609" spans="1:2" x14ac:dyDescent="0.3">
      <c r="A609">
        <v>3.9990000000000001</v>
      </c>
      <c r="B609">
        <v>0.434</v>
      </c>
    </row>
    <row r="610" spans="1:2" x14ac:dyDescent="0.3">
      <c r="A610">
        <v>3.964</v>
      </c>
      <c r="B610">
        <v>0.39400000000000002</v>
      </c>
    </row>
    <row r="611" spans="1:2" x14ac:dyDescent="0.3">
      <c r="A611">
        <v>3.8079999999999998</v>
      </c>
      <c r="B611">
        <v>0.42299999999999999</v>
      </c>
    </row>
    <row r="612" spans="1:2" x14ac:dyDescent="0.3">
      <c r="A612">
        <v>3.7949999999999999</v>
      </c>
      <c r="B612">
        <v>0</v>
      </c>
    </row>
    <row r="613" spans="1:2" x14ac:dyDescent="0.3">
      <c r="A613">
        <v>3.774</v>
      </c>
      <c r="B613">
        <v>0.221</v>
      </c>
    </row>
    <row r="614" spans="1:2" x14ac:dyDescent="0.3">
      <c r="A614">
        <v>3.6920000000000002</v>
      </c>
      <c r="B614">
        <v>0.40600000000000003</v>
      </c>
    </row>
    <row r="615" spans="1:2" x14ac:dyDescent="0.3">
      <c r="A615">
        <v>3.6320000000000001</v>
      </c>
      <c r="B615">
        <v>8.5000000000000006E-2</v>
      </c>
    </row>
    <row r="616" spans="1:2" x14ac:dyDescent="0.3">
      <c r="A616">
        <v>3.59</v>
      </c>
      <c r="B616">
        <v>0.55700000000000005</v>
      </c>
    </row>
    <row r="617" spans="1:2" x14ac:dyDescent="0.3">
      <c r="A617">
        <v>3.5870000000000002</v>
      </c>
      <c r="B617">
        <v>0.53100000000000003</v>
      </c>
    </row>
    <row r="618" spans="1:2" x14ac:dyDescent="0.3">
      <c r="A618">
        <v>3.5819999999999999</v>
      </c>
      <c r="B618">
        <v>2.5000000000000001E-2</v>
      </c>
    </row>
    <row r="619" spans="1:2" x14ac:dyDescent="0.3">
      <c r="A619">
        <v>3.4950000000000001</v>
      </c>
      <c r="B619">
        <v>0.41899999999999998</v>
      </c>
    </row>
    <row r="620" spans="1:2" x14ac:dyDescent="0.3">
      <c r="A620">
        <v>3.4620000000000002</v>
      </c>
      <c r="B620">
        <v>8.7999999999999995E-2</v>
      </c>
    </row>
    <row r="621" spans="1:2" x14ac:dyDescent="0.3">
      <c r="A621">
        <v>3.4079999999999999</v>
      </c>
      <c r="B621">
        <v>0.63600000000000001</v>
      </c>
    </row>
    <row r="622" spans="1:2" x14ac:dyDescent="0.3">
      <c r="A622">
        <v>3.355</v>
      </c>
      <c r="B622">
        <v>0.24399999999999999</v>
      </c>
    </row>
    <row r="623" spans="1:2" x14ac:dyDescent="0.3">
      <c r="A623">
        <v>3.3029999999999999</v>
      </c>
      <c r="B623">
        <v>0.48099999999999998</v>
      </c>
    </row>
    <row r="624" spans="1:2" x14ac:dyDescent="0.3">
      <c r="A624">
        <v>3.254</v>
      </c>
      <c r="B624">
        <v>0.112</v>
      </c>
    </row>
    <row r="625" spans="1:2" x14ac:dyDescent="0.3">
      <c r="A625">
        <v>3.0830000000000002</v>
      </c>
      <c r="B625">
        <v>0.30499999999999999</v>
      </c>
    </row>
    <row r="626" spans="1:2" x14ac:dyDescent="0.3">
      <c r="A626">
        <v>2.9049999999999998</v>
      </c>
      <c r="B626">
        <v>6.5000000000000002E-2</v>
      </c>
    </row>
    <row r="627" spans="1:2" x14ac:dyDescent="0.3">
      <c r="A627">
        <v>7.7690000000000001</v>
      </c>
      <c r="B627">
        <v>0.59599999999999997</v>
      </c>
    </row>
    <row r="628" spans="1:2" x14ac:dyDescent="0.3">
      <c r="A628">
        <v>7.6</v>
      </c>
      <c r="B628">
        <v>0.59199999999999997</v>
      </c>
    </row>
    <row r="629" spans="1:2" x14ac:dyDescent="0.3">
      <c r="A629">
        <v>7.5540000000000003</v>
      </c>
      <c r="B629">
        <v>0.60299999999999998</v>
      </c>
    </row>
    <row r="630" spans="1:2" x14ac:dyDescent="0.3">
      <c r="A630">
        <v>7.4939999999999998</v>
      </c>
      <c r="B630">
        <v>0.59099999999999997</v>
      </c>
    </row>
    <row r="631" spans="1:2" x14ac:dyDescent="0.3">
      <c r="A631">
        <v>7.4880000000000004</v>
      </c>
      <c r="B631">
        <v>0.55700000000000005</v>
      </c>
    </row>
    <row r="632" spans="1:2" x14ac:dyDescent="0.3">
      <c r="A632">
        <v>7.48</v>
      </c>
      <c r="B632">
        <v>0.57199999999999995</v>
      </c>
    </row>
    <row r="633" spans="1:2" x14ac:dyDescent="0.3">
      <c r="A633">
        <v>7.343</v>
      </c>
      <c r="B633">
        <v>0.57399999999999995</v>
      </c>
    </row>
    <row r="634" spans="1:2" x14ac:dyDescent="0.3">
      <c r="A634">
        <v>7.3070000000000004</v>
      </c>
      <c r="B634">
        <v>0.58499999999999996</v>
      </c>
    </row>
    <row r="635" spans="1:2" x14ac:dyDescent="0.3">
      <c r="A635">
        <v>7.2779999999999996</v>
      </c>
      <c r="B635">
        <v>0.58399999999999996</v>
      </c>
    </row>
    <row r="636" spans="1:2" x14ac:dyDescent="0.3">
      <c r="A636">
        <v>7.2460000000000004</v>
      </c>
      <c r="B636">
        <v>0.53200000000000003</v>
      </c>
    </row>
    <row r="637" spans="1:2" x14ac:dyDescent="0.3">
      <c r="A637">
        <v>7.2279999999999998</v>
      </c>
      <c r="B637">
        <v>0.55700000000000005</v>
      </c>
    </row>
    <row r="638" spans="1:2" x14ac:dyDescent="0.3">
      <c r="A638">
        <v>7.1669999999999998</v>
      </c>
      <c r="B638">
        <v>0.55800000000000005</v>
      </c>
    </row>
    <row r="639" spans="1:2" x14ac:dyDescent="0.3">
      <c r="A639">
        <v>7.1390000000000002</v>
      </c>
      <c r="B639">
        <v>0.371</v>
      </c>
    </row>
    <row r="640" spans="1:2" x14ac:dyDescent="0.3">
      <c r="A640">
        <v>7.09</v>
      </c>
      <c r="B640">
        <v>0.52600000000000002</v>
      </c>
    </row>
    <row r="641" spans="1:2" x14ac:dyDescent="0.3">
      <c r="A641">
        <v>7.0540000000000003</v>
      </c>
      <c r="B641">
        <v>0.45</v>
      </c>
    </row>
    <row r="642" spans="1:2" x14ac:dyDescent="0.3">
      <c r="A642">
        <v>7.0209999999999999</v>
      </c>
      <c r="B642">
        <v>0.51600000000000001</v>
      </c>
    </row>
    <row r="643" spans="1:2" x14ac:dyDescent="0.3">
      <c r="A643">
        <v>6.9850000000000003</v>
      </c>
      <c r="B643">
        <v>0.495</v>
      </c>
    </row>
    <row r="644" spans="1:2" x14ac:dyDescent="0.3">
      <c r="A644">
        <v>6.923</v>
      </c>
      <c r="B644">
        <v>0.47299999999999998</v>
      </c>
    </row>
    <row r="645" spans="1:2" x14ac:dyDescent="0.3">
      <c r="A645">
        <v>6.8920000000000003</v>
      </c>
      <c r="B645">
        <v>0.45400000000000001</v>
      </c>
    </row>
    <row r="646" spans="1:2" x14ac:dyDescent="0.3">
      <c r="A646">
        <v>6.8520000000000003</v>
      </c>
      <c r="B646">
        <v>0.45700000000000002</v>
      </c>
    </row>
    <row r="647" spans="1:2" x14ac:dyDescent="0.3">
      <c r="A647">
        <v>6.8250000000000002</v>
      </c>
      <c r="B647">
        <v>0.59799999999999998</v>
      </c>
    </row>
    <row r="648" spans="1:2" x14ac:dyDescent="0.3">
      <c r="A648">
        <v>6.726</v>
      </c>
      <c r="B648">
        <v>0.56399999999999995</v>
      </c>
    </row>
    <row r="649" spans="1:2" x14ac:dyDescent="0.3">
      <c r="A649">
        <v>6.5949999999999998</v>
      </c>
      <c r="B649">
        <v>0.433</v>
      </c>
    </row>
    <row r="650" spans="1:2" x14ac:dyDescent="0.3">
      <c r="A650">
        <v>6.5919999999999996</v>
      </c>
      <c r="B650">
        <v>0.436</v>
      </c>
    </row>
    <row r="651" spans="1:2" x14ac:dyDescent="0.3">
      <c r="A651">
        <v>6.4459999999999997</v>
      </c>
      <c r="B651">
        <v>0.35099999999999998</v>
      </c>
    </row>
    <row r="652" spans="1:2" x14ac:dyDescent="0.3">
      <c r="A652">
        <v>6.444</v>
      </c>
      <c r="B652">
        <v>0.35699999999999998</v>
      </c>
    </row>
    <row r="653" spans="1:2" x14ac:dyDescent="0.3">
      <c r="A653">
        <v>6.4359999999999999</v>
      </c>
      <c r="B653">
        <v>0.53500000000000003</v>
      </c>
    </row>
    <row r="654" spans="1:2" x14ac:dyDescent="0.3">
      <c r="A654">
        <v>6.375</v>
      </c>
      <c r="B654">
        <v>0.439</v>
      </c>
    </row>
    <row r="655" spans="1:2" x14ac:dyDescent="0.3">
      <c r="A655">
        <v>6.3739999999999997</v>
      </c>
      <c r="B655">
        <v>0.55500000000000005</v>
      </c>
    </row>
    <row r="656" spans="1:2" x14ac:dyDescent="0.3">
      <c r="A656">
        <v>6.3540000000000001</v>
      </c>
      <c r="B656">
        <v>0.36199999999999999</v>
      </c>
    </row>
    <row r="657" spans="1:2" x14ac:dyDescent="0.3">
      <c r="A657">
        <v>6.3209999999999997</v>
      </c>
      <c r="B657">
        <v>0.51600000000000001</v>
      </c>
    </row>
    <row r="658" spans="1:2" x14ac:dyDescent="0.3">
      <c r="A658">
        <v>6.3</v>
      </c>
      <c r="B658">
        <v>0.39</v>
      </c>
    </row>
    <row r="659" spans="1:2" x14ac:dyDescent="0.3">
      <c r="A659">
        <v>6.2930000000000001</v>
      </c>
      <c r="B659">
        <v>0.52300000000000002</v>
      </c>
    </row>
    <row r="660" spans="1:2" x14ac:dyDescent="0.3">
      <c r="A660">
        <v>6.2619999999999996</v>
      </c>
      <c r="B660">
        <v>0.55600000000000005</v>
      </c>
    </row>
    <row r="661" spans="1:2" x14ac:dyDescent="0.3">
      <c r="A661">
        <v>6.2530000000000001</v>
      </c>
      <c r="B661">
        <v>0.43</v>
      </c>
    </row>
    <row r="662" spans="1:2" x14ac:dyDescent="0.3">
      <c r="A662">
        <v>6.2229999999999999</v>
      </c>
      <c r="B662">
        <v>0.23100000000000001</v>
      </c>
    </row>
    <row r="663" spans="1:2" x14ac:dyDescent="0.3">
      <c r="A663">
        <v>6.1989999999999998</v>
      </c>
      <c r="B663">
        <v>0.53600000000000003</v>
      </c>
    </row>
    <row r="664" spans="1:2" x14ac:dyDescent="0.3">
      <c r="A664">
        <v>6.1980000000000004</v>
      </c>
      <c r="B664">
        <v>0.33400000000000002</v>
      </c>
    </row>
    <row r="665" spans="1:2" x14ac:dyDescent="0.3">
      <c r="A665">
        <v>6.1920000000000002</v>
      </c>
      <c r="B665">
        <v>0.48899999999999999</v>
      </c>
    </row>
    <row r="666" spans="1:2" x14ac:dyDescent="0.3">
      <c r="A666">
        <v>6.1820000000000004</v>
      </c>
      <c r="B666">
        <v>0.48299999999999998</v>
      </c>
    </row>
    <row r="667" spans="1:2" x14ac:dyDescent="0.3">
      <c r="A667">
        <v>6.1740000000000004</v>
      </c>
      <c r="B667">
        <v>0.63100000000000001</v>
      </c>
    </row>
    <row r="668" spans="1:2" x14ac:dyDescent="0.3">
      <c r="A668">
        <v>6.149</v>
      </c>
      <c r="B668">
        <v>0.29099999999999998</v>
      </c>
    </row>
    <row r="669" spans="1:2" x14ac:dyDescent="0.3">
      <c r="A669">
        <v>6.125</v>
      </c>
      <c r="B669">
        <v>0.47</v>
      </c>
    </row>
    <row r="670" spans="1:2" x14ac:dyDescent="0.3">
      <c r="A670">
        <v>6.1180000000000003</v>
      </c>
      <c r="B670">
        <v>0.56399999999999995</v>
      </c>
    </row>
    <row r="671" spans="1:2" x14ac:dyDescent="0.3">
      <c r="A671">
        <v>6.1050000000000004</v>
      </c>
      <c r="B671">
        <v>0.435</v>
      </c>
    </row>
    <row r="672" spans="1:2" x14ac:dyDescent="0.3">
      <c r="A672">
        <v>6.1</v>
      </c>
      <c r="B672">
        <v>0.48899999999999999</v>
      </c>
    </row>
    <row r="673" spans="1:2" x14ac:dyDescent="0.3">
      <c r="A673">
        <v>6.0860000000000003</v>
      </c>
      <c r="B673">
        <v>0.47099999999999997</v>
      </c>
    </row>
    <row r="674" spans="1:2" x14ac:dyDescent="0.3">
      <c r="A674">
        <v>6.07</v>
      </c>
      <c r="B674">
        <v>0.46200000000000002</v>
      </c>
    </row>
    <row r="675" spans="1:2" x14ac:dyDescent="0.3">
      <c r="A675">
        <v>6.0460000000000003</v>
      </c>
      <c r="B675">
        <v>0.40600000000000003</v>
      </c>
    </row>
    <row r="676" spans="1:2" x14ac:dyDescent="0.3">
      <c r="A676">
        <v>6.0279999999999996</v>
      </c>
      <c r="B676">
        <v>0.498</v>
      </c>
    </row>
    <row r="677" spans="1:2" x14ac:dyDescent="0.3">
      <c r="A677">
        <v>6.0209999999999999</v>
      </c>
      <c r="B677">
        <v>0.49299999999999999</v>
      </c>
    </row>
    <row r="678" spans="1:2" x14ac:dyDescent="0.3">
      <c r="A678">
        <v>6.008</v>
      </c>
      <c r="B678">
        <v>0.55700000000000005</v>
      </c>
    </row>
    <row r="679" spans="1:2" x14ac:dyDescent="0.3">
      <c r="A679">
        <v>5.94</v>
      </c>
      <c r="B679">
        <v>0.26400000000000001</v>
      </c>
    </row>
    <row r="680" spans="1:2" x14ac:dyDescent="0.3">
      <c r="A680">
        <v>5.8949999999999996</v>
      </c>
      <c r="B680">
        <v>0.159</v>
      </c>
    </row>
    <row r="681" spans="1:2" x14ac:dyDescent="0.3">
      <c r="A681">
        <v>5.8929999999999998</v>
      </c>
      <c r="B681">
        <v>0.495</v>
      </c>
    </row>
    <row r="682" spans="1:2" x14ac:dyDescent="0.3">
      <c r="A682">
        <v>5.89</v>
      </c>
      <c r="B682">
        <v>0.49</v>
      </c>
    </row>
    <row r="683" spans="1:2" x14ac:dyDescent="0.3">
      <c r="A683">
        <v>5.8879999999999999</v>
      </c>
      <c r="B683">
        <v>0.498</v>
      </c>
    </row>
    <row r="684" spans="1:2" x14ac:dyDescent="0.3">
      <c r="A684">
        <v>5.8860000000000001</v>
      </c>
      <c r="B684">
        <v>0.44500000000000001</v>
      </c>
    </row>
    <row r="685" spans="1:2" x14ac:dyDescent="0.3">
      <c r="A685">
        <v>5.86</v>
      </c>
      <c r="B685">
        <v>0.50700000000000001</v>
      </c>
    </row>
    <row r="686" spans="1:2" x14ac:dyDescent="0.3">
      <c r="A686">
        <v>5.8090000000000002</v>
      </c>
      <c r="B686">
        <v>0.41</v>
      </c>
    </row>
    <row r="687" spans="1:2" x14ac:dyDescent="0.3">
      <c r="A687">
        <v>5.7789999999999999</v>
      </c>
      <c r="B687">
        <v>0.51100000000000001</v>
      </c>
    </row>
    <row r="688" spans="1:2" x14ac:dyDescent="0.3">
      <c r="A688">
        <v>5.758</v>
      </c>
      <c r="B688">
        <v>0.19900000000000001</v>
      </c>
    </row>
    <row r="689" spans="1:2" x14ac:dyDescent="0.3">
      <c r="A689">
        <v>5.7430000000000003</v>
      </c>
      <c r="B689">
        <v>0.51400000000000001</v>
      </c>
    </row>
    <row r="690" spans="1:2" x14ac:dyDescent="0.3">
      <c r="A690">
        <v>5.718</v>
      </c>
      <c r="B690">
        <v>0.41699999999999998</v>
      </c>
    </row>
    <row r="691" spans="1:2" x14ac:dyDescent="0.3">
      <c r="A691">
        <v>5.6970000000000001</v>
      </c>
      <c r="B691">
        <v>0.45500000000000002</v>
      </c>
    </row>
    <row r="692" spans="1:2" x14ac:dyDescent="0.3">
      <c r="A692">
        <v>5.6929999999999996</v>
      </c>
      <c r="B692">
        <v>0.50800000000000001</v>
      </c>
    </row>
    <row r="693" spans="1:2" x14ac:dyDescent="0.3">
      <c r="A693">
        <v>5.6529999999999996</v>
      </c>
      <c r="B693">
        <v>0.313</v>
      </c>
    </row>
    <row r="694" spans="1:2" x14ac:dyDescent="0.3">
      <c r="A694">
        <v>5.6479999999999997</v>
      </c>
      <c r="B694">
        <v>0.33400000000000002</v>
      </c>
    </row>
    <row r="695" spans="1:2" x14ac:dyDescent="0.3">
      <c r="A695">
        <v>5.6310000000000002</v>
      </c>
      <c r="B695">
        <v>0.55800000000000005</v>
      </c>
    </row>
    <row r="696" spans="1:2" x14ac:dyDescent="0.3">
      <c r="A696">
        <v>5.6029999999999998</v>
      </c>
      <c r="B696">
        <v>0.28199999999999997</v>
      </c>
    </row>
    <row r="697" spans="1:2" x14ac:dyDescent="0.3">
      <c r="A697">
        <v>5.5289999999999999</v>
      </c>
      <c r="B697">
        <v>0.245</v>
      </c>
    </row>
    <row r="698" spans="1:2" x14ac:dyDescent="0.3">
      <c r="A698">
        <v>5.5250000000000004</v>
      </c>
      <c r="B698">
        <v>0.41599999999999998</v>
      </c>
    </row>
    <row r="699" spans="1:2" x14ac:dyDescent="0.3">
      <c r="A699">
        <v>5.5229999999999997</v>
      </c>
      <c r="B699">
        <v>0.19700000000000001</v>
      </c>
    </row>
    <row r="700" spans="1:2" x14ac:dyDescent="0.3">
      <c r="A700">
        <v>5.4669999999999996</v>
      </c>
      <c r="B700">
        <v>0.38900000000000001</v>
      </c>
    </row>
    <row r="701" spans="1:2" x14ac:dyDescent="0.3">
      <c r="A701">
        <v>5.4320000000000004</v>
      </c>
      <c r="B701">
        <v>0.29599999999999999</v>
      </c>
    </row>
    <row r="702" spans="1:2" x14ac:dyDescent="0.3">
      <c r="A702">
        <v>5.43</v>
      </c>
      <c r="B702">
        <v>0.44</v>
      </c>
    </row>
    <row r="703" spans="1:2" x14ac:dyDescent="0.3">
      <c r="A703">
        <v>5.4249999999999998</v>
      </c>
      <c r="B703">
        <v>0.497</v>
      </c>
    </row>
    <row r="704" spans="1:2" x14ac:dyDescent="0.3">
      <c r="A704">
        <v>5.3860000000000001</v>
      </c>
      <c r="B704">
        <v>0.21199999999999999</v>
      </c>
    </row>
    <row r="705" spans="1:2" x14ac:dyDescent="0.3">
      <c r="A705">
        <v>5.3730000000000002</v>
      </c>
      <c r="B705">
        <v>0.19500000000000001</v>
      </c>
    </row>
    <row r="706" spans="1:2" x14ac:dyDescent="0.3">
      <c r="A706">
        <v>5.3390000000000004</v>
      </c>
      <c r="B706">
        <v>0.50800000000000001</v>
      </c>
    </row>
    <row r="707" spans="1:2" x14ac:dyDescent="0.3">
      <c r="A707">
        <v>5.3230000000000004</v>
      </c>
      <c r="B707">
        <v>0.23499999999999999</v>
      </c>
    </row>
    <row r="708" spans="1:2" x14ac:dyDescent="0.3">
      <c r="A708">
        <v>5.2869999999999999</v>
      </c>
      <c r="B708">
        <v>6.7000000000000004E-2</v>
      </c>
    </row>
    <row r="709" spans="1:2" x14ac:dyDescent="0.3">
      <c r="A709">
        <v>5.2850000000000001</v>
      </c>
      <c r="B709">
        <v>0.317</v>
      </c>
    </row>
    <row r="710" spans="1:2" x14ac:dyDescent="0.3">
      <c r="A710">
        <v>5.274</v>
      </c>
      <c r="B710">
        <v>0.34499999999999997</v>
      </c>
    </row>
    <row r="711" spans="1:2" x14ac:dyDescent="0.3">
      <c r="A711">
        <v>5.2649999999999997</v>
      </c>
      <c r="B711">
        <v>0.42599999999999999</v>
      </c>
    </row>
    <row r="712" spans="1:2" x14ac:dyDescent="0.3">
      <c r="A712">
        <v>5.2610000000000001</v>
      </c>
      <c r="B712">
        <v>0.50800000000000001</v>
      </c>
    </row>
    <row r="713" spans="1:2" x14ac:dyDescent="0.3">
      <c r="A713">
        <v>5.2469999999999999</v>
      </c>
      <c r="B713">
        <v>0.39400000000000002</v>
      </c>
    </row>
    <row r="714" spans="1:2" x14ac:dyDescent="0.3">
      <c r="A714">
        <v>5.2110000000000003</v>
      </c>
      <c r="B714">
        <v>8.5999999999999993E-2</v>
      </c>
    </row>
    <row r="715" spans="1:2" x14ac:dyDescent="0.3">
      <c r="A715">
        <v>5.2080000000000002</v>
      </c>
      <c r="B715">
        <v>0.41799999999999998</v>
      </c>
    </row>
    <row r="716" spans="1:2" x14ac:dyDescent="0.3">
      <c r="A716">
        <v>5.2080000000000002</v>
      </c>
      <c r="B716">
        <v>0.35099999999999998</v>
      </c>
    </row>
    <row r="717" spans="1:2" x14ac:dyDescent="0.3">
      <c r="A717">
        <v>5.1970000000000001</v>
      </c>
      <c r="B717">
        <v>0.216</v>
      </c>
    </row>
    <row r="718" spans="1:2" x14ac:dyDescent="0.3">
      <c r="A718">
        <v>5.1920000000000002</v>
      </c>
      <c r="B718">
        <v>0.49099999999999999</v>
      </c>
    </row>
    <row r="719" spans="1:2" x14ac:dyDescent="0.3">
      <c r="A719">
        <v>5.1909999999999998</v>
      </c>
      <c r="B719">
        <v>0.52100000000000002</v>
      </c>
    </row>
    <row r="720" spans="1:2" x14ac:dyDescent="0.3">
      <c r="A720">
        <v>5.1749999999999998</v>
      </c>
      <c r="B720">
        <v>0.54300000000000004</v>
      </c>
    </row>
    <row r="721" spans="1:2" x14ac:dyDescent="0.3">
      <c r="A721">
        <v>5.0819999999999999</v>
      </c>
      <c r="B721">
        <v>0.45700000000000002</v>
      </c>
    </row>
    <row r="722" spans="1:2" x14ac:dyDescent="0.3">
      <c r="A722">
        <v>5.0439999999999996</v>
      </c>
      <c r="B722">
        <v>0.38100000000000001</v>
      </c>
    </row>
    <row r="723" spans="1:2" x14ac:dyDescent="0.3">
      <c r="A723">
        <v>5.0110000000000001</v>
      </c>
      <c r="B723">
        <v>0.311</v>
      </c>
    </row>
    <row r="724" spans="1:2" x14ac:dyDescent="0.3">
      <c r="A724">
        <v>4.9960000000000004</v>
      </c>
      <c r="B724">
        <v>0.38100000000000001</v>
      </c>
    </row>
    <row r="725" spans="1:2" x14ac:dyDescent="0.3">
      <c r="A725">
        <v>4.944</v>
      </c>
      <c r="B725">
        <v>0.35199999999999998</v>
      </c>
    </row>
    <row r="726" spans="1:2" x14ac:dyDescent="0.3">
      <c r="A726">
        <v>4.9130000000000003</v>
      </c>
      <c r="B726">
        <v>0.439</v>
      </c>
    </row>
    <row r="727" spans="1:2" x14ac:dyDescent="0.3">
      <c r="A727">
        <v>4.9059999999999997</v>
      </c>
      <c r="B727">
        <v>0.38300000000000001</v>
      </c>
    </row>
    <row r="728" spans="1:2" x14ac:dyDescent="0.3">
      <c r="A728">
        <v>4.883</v>
      </c>
      <c r="B728">
        <v>0.34899999999999998</v>
      </c>
    </row>
    <row r="729" spans="1:2" x14ac:dyDescent="0.3">
      <c r="A729">
        <v>4.8120000000000003</v>
      </c>
      <c r="B729">
        <v>0.372</v>
      </c>
    </row>
    <row r="730" spans="1:2" x14ac:dyDescent="0.3">
      <c r="A730">
        <v>4.7990000000000004</v>
      </c>
      <c r="B730">
        <v>0.29499999999999998</v>
      </c>
    </row>
    <row r="731" spans="1:2" x14ac:dyDescent="0.3">
      <c r="A731">
        <v>4.7960000000000003</v>
      </c>
      <c r="B731">
        <v>0.54700000000000004</v>
      </c>
    </row>
    <row r="732" spans="1:2" x14ac:dyDescent="0.3">
      <c r="A732">
        <v>4.7220000000000004</v>
      </c>
      <c r="B732">
        <v>0.38900000000000001</v>
      </c>
    </row>
    <row r="733" spans="1:2" x14ac:dyDescent="0.3">
      <c r="A733">
        <v>4.7190000000000003</v>
      </c>
      <c r="B733">
        <v>0.38300000000000001</v>
      </c>
    </row>
    <row r="734" spans="1:2" x14ac:dyDescent="0.3">
      <c r="A734">
        <v>4.7069999999999999</v>
      </c>
      <c r="B734">
        <v>0.154</v>
      </c>
    </row>
    <row r="735" spans="1:2" x14ac:dyDescent="0.3">
      <c r="A735">
        <v>4.7</v>
      </c>
      <c r="B735">
        <v>0.60899999999999999</v>
      </c>
    </row>
    <row r="736" spans="1:2" x14ac:dyDescent="0.3">
      <c r="A736">
        <v>4.6959999999999997</v>
      </c>
      <c r="B736">
        <v>0.22500000000000001</v>
      </c>
    </row>
    <row r="737" spans="1:2" x14ac:dyDescent="0.3">
      <c r="A737">
        <v>4.681</v>
      </c>
      <c r="B737">
        <v>0.29199999999999998</v>
      </c>
    </row>
    <row r="738" spans="1:2" x14ac:dyDescent="0.3">
      <c r="A738">
        <v>4.6680000000000001</v>
      </c>
      <c r="B738">
        <v>0.55900000000000005</v>
      </c>
    </row>
    <row r="739" spans="1:2" x14ac:dyDescent="0.3">
      <c r="A739">
        <v>4.6390000000000002</v>
      </c>
      <c r="B739">
        <v>0.40100000000000002</v>
      </c>
    </row>
    <row r="740" spans="1:2" x14ac:dyDescent="0.3">
      <c r="A740">
        <v>4.6280000000000001</v>
      </c>
      <c r="B740">
        <v>0.318</v>
      </c>
    </row>
    <row r="741" spans="1:2" x14ac:dyDescent="0.3">
      <c r="A741">
        <v>4.5869999999999997</v>
      </c>
      <c r="B741">
        <v>0.255</v>
      </c>
    </row>
    <row r="742" spans="1:2" x14ac:dyDescent="0.3">
      <c r="A742">
        <v>4.5590000000000002</v>
      </c>
      <c r="B742">
        <v>0.28299999999999997</v>
      </c>
    </row>
    <row r="743" spans="1:2" x14ac:dyDescent="0.3">
      <c r="A743">
        <v>4.548</v>
      </c>
      <c r="B743">
        <v>0.30499999999999999</v>
      </c>
    </row>
    <row r="744" spans="1:2" x14ac:dyDescent="0.3">
      <c r="A744">
        <v>4.5339999999999998</v>
      </c>
      <c r="B744">
        <v>0.33200000000000002</v>
      </c>
    </row>
    <row r="745" spans="1:2" x14ac:dyDescent="0.3">
      <c r="A745">
        <v>4.5190000000000001</v>
      </c>
      <c r="B745">
        <v>0.34599999999999997</v>
      </c>
    </row>
    <row r="746" spans="1:2" x14ac:dyDescent="0.3">
      <c r="A746">
        <v>4.516</v>
      </c>
      <c r="B746">
        <v>0.38200000000000001</v>
      </c>
    </row>
    <row r="747" spans="1:2" x14ac:dyDescent="0.3">
      <c r="A747">
        <v>4.5090000000000003</v>
      </c>
      <c r="B747">
        <v>0.43099999999999999</v>
      </c>
    </row>
    <row r="748" spans="1:2" x14ac:dyDescent="0.3">
      <c r="A748">
        <v>4.49</v>
      </c>
      <c r="B748">
        <v>6.6000000000000003E-2</v>
      </c>
    </row>
    <row r="749" spans="1:2" x14ac:dyDescent="0.3">
      <c r="A749">
        <v>4.4660000000000002</v>
      </c>
      <c r="B749">
        <v>0.49399999999999999</v>
      </c>
    </row>
    <row r="750" spans="1:2" x14ac:dyDescent="0.3">
      <c r="A750">
        <v>4.4610000000000003</v>
      </c>
      <c r="B750">
        <v>0.16700000000000001</v>
      </c>
    </row>
    <row r="751" spans="1:2" x14ac:dyDescent="0.3">
      <c r="A751">
        <v>4.4560000000000004</v>
      </c>
      <c r="B751">
        <v>0.52700000000000002</v>
      </c>
    </row>
    <row r="752" spans="1:2" x14ac:dyDescent="0.3">
      <c r="A752">
        <v>4.4370000000000003</v>
      </c>
      <c r="B752">
        <v>0.24099999999999999</v>
      </c>
    </row>
    <row r="753" spans="1:2" x14ac:dyDescent="0.3">
      <c r="A753">
        <v>4.4180000000000001</v>
      </c>
      <c r="B753">
        <v>0.26900000000000002</v>
      </c>
    </row>
    <row r="754" spans="1:2" x14ac:dyDescent="0.3">
      <c r="A754">
        <v>4.3899999999999997</v>
      </c>
      <c r="B754">
        <v>0.32700000000000001</v>
      </c>
    </row>
    <row r="755" spans="1:2" x14ac:dyDescent="0.3">
      <c r="A755">
        <v>4.3739999999999997</v>
      </c>
      <c r="B755">
        <v>0.309</v>
      </c>
    </row>
    <row r="756" spans="1:2" x14ac:dyDescent="0.3">
      <c r="A756">
        <v>4.3659999999999997</v>
      </c>
      <c r="B756">
        <v>0.47</v>
      </c>
    </row>
    <row r="757" spans="1:2" x14ac:dyDescent="0.3">
      <c r="A757">
        <v>4.3600000000000003</v>
      </c>
      <c r="B757">
        <v>0.52500000000000002</v>
      </c>
    </row>
    <row r="758" spans="1:2" x14ac:dyDescent="0.3">
      <c r="A758">
        <v>4.3499999999999996</v>
      </c>
      <c r="B758">
        <v>0.17399999999999999</v>
      </c>
    </row>
    <row r="759" spans="1:2" x14ac:dyDescent="0.3">
      <c r="A759">
        <v>4.3319999999999999</v>
      </c>
      <c r="B759">
        <v>0.17799999999999999</v>
      </c>
    </row>
    <row r="760" spans="1:2" x14ac:dyDescent="0.3">
      <c r="A760">
        <v>4.2859999999999996</v>
      </c>
      <c r="B760">
        <v>0.34399999999999997</v>
      </c>
    </row>
    <row r="761" spans="1:2" x14ac:dyDescent="0.3">
      <c r="A761">
        <v>4.2119999999999997</v>
      </c>
      <c r="B761">
        <v>0.313</v>
      </c>
    </row>
    <row r="762" spans="1:2" x14ac:dyDescent="0.3">
      <c r="A762">
        <v>4.1890000000000001</v>
      </c>
      <c r="B762">
        <v>0.35599999999999998</v>
      </c>
    </row>
    <row r="763" spans="1:2" x14ac:dyDescent="0.3">
      <c r="A763">
        <v>4.1660000000000004</v>
      </c>
      <c r="B763">
        <v>0.24099999999999999</v>
      </c>
    </row>
    <row r="764" spans="1:2" x14ac:dyDescent="0.3">
      <c r="A764">
        <v>4.1070000000000002</v>
      </c>
      <c r="B764">
        <v>0.43099999999999999</v>
      </c>
    </row>
    <row r="765" spans="1:2" x14ac:dyDescent="0.3">
      <c r="A765">
        <v>4.085</v>
      </c>
      <c r="B765">
        <v>0.29299999999999998</v>
      </c>
    </row>
    <row r="766" spans="1:2" x14ac:dyDescent="0.3">
      <c r="A766">
        <v>4.0149999999999997</v>
      </c>
      <c r="B766">
        <v>0.498</v>
      </c>
    </row>
    <row r="767" spans="1:2" x14ac:dyDescent="0.3">
      <c r="A767">
        <v>3.9750000000000001</v>
      </c>
      <c r="B767">
        <v>0.37</v>
      </c>
    </row>
    <row r="768" spans="1:2" x14ac:dyDescent="0.3">
      <c r="A768">
        <v>3.9729999999999999</v>
      </c>
      <c r="B768">
        <v>0.14199999999999999</v>
      </c>
    </row>
    <row r="769" spans="1:2" x14ac:dyDescent="0.3">
      <c r="A769">
        <v>3.9329999999999998</v>
      </c>
      <c r="B769">
        <v>0.14799999999999999</v>
      </c>
    </row>
    <row r="770" spans="1:2" x14ac:dyDescent="0.3">
      <c r="A770">
        <v>3.802</v>
      </c>
      <c r="B770">
        <v>0.35899999999999999</v>
      </c>
    </row>
    <row r="771" spans="1:2" x14ac:dyDescent="0.3">
      <c r="A771">
        <v>3.7749999999999999</v>
      </c>
      <c r="B771">
        <v>0.22</v>
      </c>
    </row>
    <row r="772" spans="1:2" x14ac:dyDescent="0.3">
      <c r="A772">
        <v>3.6629999999999998</v>
      </c>
      <c r="B772">
        <v>0.36099999999999999</v>
      </c>
    </row>
    <row r="773" spans="1:2" x14ac:dyDescent="0.3">
      <c r="A773">
        <v>3.597</v>
      </c>
      <c r="B773">
        <v>2.5999999999999999E-2</v>
      </c>
    </row>
    <row r="774" spans="1:2" x14ac:dyDescent="0.3">
      <c r="A774">
        <v>3.488</v>
      </c>
      <c r="B774">
        <v>0.45500000000000002</v>
      </c>
    </row>
    <row r="775" spans="1:2" x14ac:dyDescent="0.3">
      <c r="A775">
        <v>3.4620000000000002</v>
      </c>
      <c r="B775">
        <v>1.2999999999999999E-2</v>
      </c>
    </row>
    <row r="776" spans="1:2" x14ac:dyDescent="0.3">
      <c r="A776">
        <v>3.41</v>
      </c>
      <c r="B776">
        <v>0.443</v>
      </c>
    </row>
    <row r="777" spans="1:2" x14ac:dyDescent="0.3">
      <c r="A777">
        <v>3.38</v>
      </c>
      <c r="B777">
        <v>0.14299999999999999</v>
      </c>
    </row>
    <row r="778" spans="1:2" x14ac:dyDescent="0.3">
      <c r="A778">
        <v>3.3340000000000001</v>
      </c>
      <c r="B778">
        <v>0.55500000000000005</v>
      </c>
    </row>
    <row r="779" spans="1:2" x14ac:dyDescent="0.3">
      <c r="A779">
        <v>3.2309999999999999</v>
      </c>
      <c r="B779">
        <v>0.41699999999999998</v>
      </c>
    </row>
    <row r="780" spans="1:2" x14ac:dyDescent="0.3">
      <c r="A780">
        <v>3.2029999999999998</v>
      </c>
      <c r="B780">
        <v>0</v>
      </c>
    </row>
    <row r="781" spans="1:2" x14ac:dyDescent="0.3">
      <c r="A781">
        <v>3.0830000000000002</v>
      </c>
      <c r="B781">
        <v>0.22500000000000001</v>
      </c>
    </row>
    <row r="782" spans="1:2" x14ac:dyDescent="0.3">
      <c r="A782">
        <v>2.8530000000000002</v>
      </c>
      <c r="B782">
        <v>0.01</v>
      </c>
    </row>
    <row r="783" spans="1:2" x14ac:dyDescent="0.3">
      <c r="A783">
        <v>7.8419999999999996</v>
      </c>
      <c r="B783">
        <v>0.69099999999999995</v>
      </c>
    </row>
    <row r="784" spans="1:2" x14ac:dyDescent="0.3">
      <c r="A784">
        <v>7.62</v>
      </c>
      <c r="B784">
        <v>0.68600000000000005</v>
      </c>
    </row>
    <row r="785" spans="1:2" x14ac:dyDescent="0.3">
      <c r="A785">
        <v>7.5709999999999997</v>
      </c>
      <c r="B785">
        <v>0.65300000000000002</v>
      </c>
    </row>
    <row r="786" spans="1:2" x14ac:dyDescent="0.3">
      <c r="A786">
        <v>7.5540000000000003</v>
      </c>
      <c r="B786">
        <v>0.69799999999999995</v>
      </c>
    </row>
    <row r="787" spans="1:2" x14ac:dyDescent="0.3">
      <c r="A787">
        <v>7.4640000000000004</v>
      </c>
      <c r="B787">
        <v>0.64700000000000002</v>
      </c>
    </row>
    <row r="788" spans="1:2" x14ac:dyDescent="0.3">
      <c r="A788">
        <v>7.3920000000000003</v>
      </c>
      <c r="B788">
        <v>0.70299999999999996</v>
      </c>
    </row>
    <row r="789" spans="1:2" x14ac:dyDescent="0.3">
      <c r="A789">
        <v>7.3630000000000004</v>
      </c>
      <c r="B789">
        <v>0.68500000000000005</v>
      </c>
    </row>
    <row r="790" spans="1:2" x14ac:dyDescent="0.3">
      <c r="A790">
        <v>7.3239999999999998</v>
      </c>
      <c r="B790">
        <v>0.63900000000000001</v>
      </c>
    </row>
    <row r="791" spans="1:2" x14ac:dyDescent="0.3">
      <c r="A791">
        <v>7.2770000000000001</v>
      </c>
      <c r="B791">
        <v>0.66500000000000004</v>
      </c>
    </row>
    <row r="792" spans="1:2" x14ac:dyDescent="0.3">
      <c r="A792">
        <v>7.2679999999999998</v>
      </c>
      <c r="B792">
        <v>0.64</v>
      </c>
    </row>
    <row r="793" spans="1:2" x14ac:dyDescent="0.3">
      <c r="A793">
        <v>7.1829999999999998</v>
      </c>
      <c r="B793">
        <v>0.64700000000000002</v>
      </c>
    </row>
    <row r="794" spans="1:2" x14ac:dyDescent="0.3">
      <c r="A794">
        <v>7.157</v>
      </c>
      <c r="B794">
        <v>0.50900000000000001</v>
      </c>
    </row>
    <row r="795" spans="1:2" x14ac:dyDescent="0.3">
      <c r="A795">
        <v>7.1550000000000002</v>
      </c>
      <c r="B795">
        <v>0.6</v>
      </c>
    </row>
    <row r="796" spans="1:2" x14ac:dyDescent="0.3">
      <c r="A796">
        <v>7.1029999999999998</v>
      </c>
      <c r="B796">
        <v>0.64800000000000002</v>
      </c>
    </row>
    <row r="797" spans="1:2" x14ac:dyDescent="0.3">
      <c r="A797">
        <v>7.085</v>
      </c>
      <c r="B797">
        <v>0.60599999999999998</v>
      </c>
    </row>
    <row r="798" spans="1:2" x14ac:dyDescent="0.3">
      <c r="A798">
        <v>7.069</v>
      </c>
      <c r="B798">
        <v>0.67300000000000004</v>
      </c>
    </row>
    <row r="799" spans="1:2" x14ac:dyDescent="0.3">
      <c r="A799">
        <v>7.0640000000000001</v>
      </c>
      <c r="B799">
        <v>0.57999999999999996</v>
      </c>
    </row>
    <row r="800" spans="1:2" x14ac:dyDescent="0.3">
      <c r="A800">
        <v>6.9649999999999999</v>
      </c>
      <c r="B800">
        <v>0.57999999999999996</v>
      </c>
    </row>
    <row r="801" spans="1:2" x14ac:dyDescent="0.3">
      <c r="A801">
        <v>6.9509999999999996</v>
      </c>
      <c r="B801">
        <v>0.55400000000000005</v>
      </c>
    </row>
    <row r="802" spans="1:2" x14ac:dyDescent="0.3">
      <c r="A802">
        <v>6.8339999999999996</v>
      </c>
      <c r="B802">
        <v>0.48899999999999999</v>
      </c>
    </row>
    <row r="803" spans="1:2" x14ac:dyDescent="0.3">
      <c r="A803">
        <v>6.69</v>
      </c>
      <c r="B803">
        <v>0.53600000000000003</v>
      </c>
    </row>
    <row r="804" spans="1:2" x14ac:dyDescent="0.3">
      <c r="A804">
        <v>6.6470000000000002</v>
      </c>
      <c r="B804">
        <v>0.66100000000000003</v>
      </c>
    </row>
    <row r="805" spans="1:2" x14ac:dyDescent="0.3">
      <c r="A805">
        <v>6.6020000000000003</v>
      </c>
      <c r="B805">
        <v>0.66400000000000003</v>
      </c>
    </row>
    <row r="806" spans="1:2" x14ac:dyDescent="0.3">
      <c r="A806">
        <v>6.5839999999999996</v>
      </c>
      <c r="B806">
        <v>0.49</v>
      </c>
    </row>
    <row r="807" spans="1:2" x14ac:dyDescent="0.3">
      <c r="A807">
        <v>6.5609999999999999</v>
      </c>
      <c r="B807">
        <v>0.67</v>
      </c>
    </row>
    <row r="808" spans="1:2" x14ac:dyDescent="0.3">
      <c r="A808">
        <v>6.4939999999999998</v>
      </c>
      <c r="B808">
        <v>0.60299999999999998</v>
      </c>
    </row>
    <row r="809" spans="1:2" x14ac:dyDescent="0.3">
      <c r="A809">
        <v>6.4909999999999997</v>
      </c>
      <c r="B809">
        <v>0.46200000000000002</v>
      </c>
    </row>
    <row r="810" spans="1:2" x14ac:dyDescent="0.3">
      <c r="A810">
        <v>6.4829999999999997</v>
      </c>
      <c r="B810">
        <v>0.379</v>
      </c>
    </row>
    <row r="811" spans="1:2" x14ac:dyDescent="0.3">
      <c r="A811">
        <v>6.4610000000000003</v>
      </c>
      <c r="B811">
        <v>0.69</v>
      </c>
    </row>
    <row r="812" spans="1:2" x14ac:dyDescent="0.3">
      <c r="A812">
        <v>6.4349999999999996</v>
      </c>
      <c r="B812">
        <v>0.63800000000000001</v>
      </c>
    </row>
    <row r="813" spans="1:2" x14ac:dyDescent="0.3">
      <c r="A813">
        <v>6.431</v>
      </c>
      <c r="B813">
        <v>0.625</v>
      </c>
    </row>
    <row r="814" spans="1:2" x14ac:dyDescent="0.3">
      <c r="A814">
        <v>6.3769999999999998</v>
      </c>
      <c r="B814">
        <v>0.66400000000000003</v>
      </c>
    </row>
    <row r="815" spans="1:2" x14ac:dyDescent="0.3">
      <c r="A815">
        <v>6.3719999999999999</v>
      </c>
      <c r="B815">
        <v>0.59299999999999997</v>
      </c>
    </row>
    <row r="816" spans="1:2" x14ac:dyDescent="0.3">
      <c r="A816">
        <v>6.3310000000000004</v>
      </c>
      <c r="B816">
        <v>0.46800000000000003</v>
      </c>
    </row>
    <row r="817" spans="1:2" x14ac:dyDescent="0.3">
      <c r="A817">
        <v>6.33</v>
      </c>
      <c r="B817">
        <v>0.51400000000000001</v>
      </c>
    </row>
    <row r="818" spans="1:2" x14ac:dyDescent="0.3">
      <c r="A818">
        <v>6.3170000000000002</v>
      </c>
      <c r="B818">
        <v>0.58499999999999996</v>
      </c>
    </row>
    <row r="819" spans="1:2" x14ac:dyDescent="0.3">
      <c r="A819">
        <v>6.3090000000000002</v>
      </c>
      <c r="B819">
        <v>0.61799999999999999</v>
      </c>
    </row>
    <row r="820" spans="1:2" x14ac:dyDescent="0.3">
      <c r="A820">
        <v>6.2549999999999999</v>
      </c>
      <c r="B820">
        <v>0.47599999999999998</v>
      </c>
    </row>
    <row r="821" spans="1:2" x14ac:dyDescent="0.3">
      <c r="A821">
        <v>6.2229999999999999</v>
      </c>
      <c r="B821">
        <v>0.46400000000000002</v>
      </c>
    </row>
    <row r="822" spans="1:2" x14ac:dyDescent="0.3">
      <c r="A822">
        <v>6.1890000000000001</v>
      </c>
      <c r="B822">
        <v>0.64100000000000001</v>
      </c>
    </row>
    <row r="823" spans="1:2" x14ac:dyDescent="0.3">
      <c r="A823">
        <v>6.18</v>
      </c>
      <c r="B823">
        <v>0.59599999999999997</v>
      </c>
    </row>
    <row r="824" spans="1:2" x14ac:dyDescent="0.3">
      <c r="A824">
        <v>6.1790000000000003</v>
      </c>
      <c r="B824">
        <v>0.71599999999999997</v>
      </c>
    </row>
    <row r="825" spans="1:2" x14ac:dyDescent="0.3">
      <c r="A825">
        <v>6.1719999999999997</v>
      </c>
      <c r="B825">
        <v>0.438</v>
      </c>
    </row>
    <row r="826" spans="1:2" x14ac:dyDescent="0.3">
      <c r="A826">
        <v>6.1660000000000004</v>
      </c>
      <c r="B826">
        <v>0.55800000000000005</v>
      </c>
    </row>
    <row r="827" spans="1:2" x14ac:dyDescent="0.3">
      <c r="A827">
        <v>6.1520000000000001</v>
      </c>
      <c r="B827">
        <v>0.57299999999999995</v>
      </c>
    </row>
    <row r="828" spans="1:2" x14ac:dyDescent="0.3">
      <c r="A828">
        <v>6.14</v>
      </c>
      <c r="B828">
        <v>0.56399999999999995</v>
      </c>
    </row>
    <row r="829" spans="1:2" x14ac:dyDescent="0.3">
      <c r="A829">
        <v>6.1059999999999999</v>
      </c>
      <c r="B829">
        <v>0.59099999999999997</v>
      </c>
    </row>
    <row r="830" spans="1:2" x14ac:dyDescent="0.3">
      <c r="A830">
        <v>6.0780000000000003</v>
      </c>
      <c r="B830">
        <v>0.48199999999999998</v>
      </c>
    </row>
    <row r="831" spans="1:2" x14ac:dyDescent="0.3">
      <c r="A831">
        <v>6.0609999999999999</v>
      </c>
      <c r="B831">
        <v>0.61499999999999999</v>
      </c>
    </row>
    <row r="832" spans="1:2" x14ac:dyDescent="0.3">
      <c r="A832">
        <v>6.0490000000000004</v>
      </c>
      <c r="B832">
        <v>0.59</v>
      </c>
    </row>
    <row r="833" spans="1:2" x14ac:dyDescent="0.3">
      <c r="A833">
        <v>6.032</v>
      </c>
      <c r="B833">
        <v>0.40500000000000003</v>
      </c>
    </row>
    <row r="834" spans="1:2" x14ac:dyDescent="0.3">
      <c r="A834">
        <v>6.0119999999999996</v>
      </c>
      <c r="B834">
        <v>0.55400000000000005</v>
      </c>
    </row>
    <row r="835" spans="1:2" x14ac:dyDescent="0.3">
      <c r="A835">
        <v>5.992</v>
      </c>
      <c r="B835">
        <v>0.45400000000000001</v>
      </c>
    </row>
    <row r="836" spans="1:2" x14ac:dyDescent="0.3">
      <c r="A836">
        <v>5.9850000000000003</v>
      </c>
      <c r="B836">
        <v>0.61099999999999999</v>
      </c>
    </row>
    <row r="837" spans="1:2" x14ac:dyDescent="0.3">
      <c r="A837">
        <v>5.9720000000000004</v>
      </c>
      <c r="B837">
        <v>0.55300000000000005</v>
      </c>
    </row>
    <row r="838" spans="1:2" x14ac:dyDescent="0.3">
      <c r="A838">
        <v>5.94</v>
      </c>
      <c r="B838">
        <v>0.504</v>
      </c>
    </row>
    <row r="839" spans="1:2" x14ac:dyDescent="0.3">
      <c r="A839">
        <v>5.9290000000000003</v>
      </c>
      <c r="B839">
        <v>0.54400000000000004</v>
      </c>
    </row>
    <row r="840" spans="1:2" x14ac:dyDescent="0.3">
      <c r="A840">
        <v>5.9290000000000003</v>
      </c>
      <c r="B840">
        <v>0.621</v>
      </c>
    </row>
    <row r="841" spans="1:2" x14ac:dyDescent="0.3">
      <c r="A841">
        <v>5.9189999999999996</v>
      </c>
      <c r="B841">
        <v>0.57799999999999996</v>
      </c>
    </row>
    <row r="842" spans="1:2" x14ac:dyDescent="0.3">
      <c r="A842">
        <v>5.8819999999999997</v>
      </c>
      <c r="B842">
        <v>0.45300000000000001</v>
      </c>
    </row>
    <row r="843" spans="1:2" x14ac:dyDescent="0.3">
      <c r="A843">
        <v>5.88</v>
      </c>
      <c r="B843">
        <v>0.65100000000000002</v>
      </c>
    </row>
    <row r="844" spans="1:2" x14ac:dyDescent="0.3">
      <c r="A844">
        <v>5.8449999999999998</v>
      </c>
      <c r="B844">
        <v>0.35299999999999998</v>
      </c>
    </row>
    <row r="845" spans="1:2" x14ac:dyDescent="0.3">
      <c r="A845">
        <v>5.84</v>
      </c>
      <c r="B845">
        <v>0.53600000000000003</v>
      </c>
    </row>
    <row r="846" spans="1:2" x14ac:dyDescent="0.3">
      <c r="A846">
        <v>5.8129999999999997</v>
      </c>
      <c r="B846">
        <v>0.39500000000000002</v>
      </c>
    </row>
    <row r="847" spans="1:2" x14ac:dyDescent="0.3">
      <c r="A847">
        <v>5.766</v>
      </c>
      <c r="B847">
        <v>0.53600000000000003</v>
      </c>
    </row>
    <row r="848" spans="1:2" x14ac:dyDescent="0.3">
      <c r="A848">
        <v>5.7640000000000002</v>
      </c>
      <c r="B848">
        <v>0.56000000000000005</v>
      </c>
    </row>
    <row r="849" spans="1:2" x14ac:dyDescent="0.3">
      <c r="A849">
        <v>5.7439999999999998</v>
      </c>
      <c r="B849">
        <v>0.67300000000000004</v>
      </c>
    </row>
    <row r="850" spans="1:2" x14ac:dyDescent="0.3">
      <c r="A850">
        <v>5.7229999999999999</v>
      </c>
      <c r="B850">
        <v>0.24299999999999999</v>
      </c>
    </row>
    <row r="851" spans="1:2" x14ac:dyDescent="0.3">
      <c r="A851">
        <v>5.7160000000000002</v>
      </c>
      <c r="B851">
        <v>0.6</v>
      </c>
    </row>
    <row r="852" spans="1:2" x14ac:dyDescent="0.3">
      <c r="A852">
        <v>5.6769999999999996</v>
      </c>
      <c r="B852">
        <v>0.39700000000000002</v>
      </c>
    </row>
    <row r="853" spans="1:2" x14ac:dyDescent="0.3">
      <c r="A853">
        <v>5.6529999999999996</v>
      </c>
      <c r="B853">
        <v>0.60199999999999998</v>
      </c>
    </row>
    <row r="854" spans="1:2" x14ac:dyDescent="0.3">
      <c r="A854">
        <v>5.5810000000000004</v>
      </c>
      <c r="B854">
        <v>0.39700000000000002</v>
      </c>
    </row>
    <row r="855" spans="1:2" x14ac:dyDescent="0.3">
      <c r="A855">
        <v>5.5449999999999999</v>
      </c>
      <c r="B855">
        <v>0.58099999999999996</v>
      </c>
    </row>
    <row r="856" spans="1:2" x14ac:dyDescent="0.3">
      <c r="A856">
        <v>5.5359999999999996</v>
      </c>
      <c r="B856">
        <v>0.503</v>
      </c>
    </row>
    <row r="857" spans="1:2" x14ac:dyDescent="0.3">
      <c r="A857">
        <v>5.5339999999999998</v>
      </c>
      <c r="B857">
        <v>0.32600000000000001</v>
      </c>
    </row>
    <row r="858" spans="1:2" x14ac:dyDescent="0.3">
      <c r="A858">
        <v>5.4770000000000003</v>
      </c>
      <c r="B858">
        <v>0.40899999999999997</v>
      </c>
    </row>
    <row r="859" spans="1:2" x14ac:dyDescent="0.3">
      <c r="A859">
        <v>5.4770000000000003</v>
      </c>
      <c r="B859">
        <v>0.40799999999999997</v>
      </c>
    </row>
    <row r="860" spans="1:2" x14ac:dyDescent="0.3">
      <c r="A860">
        <v>5.4660000000000002</v>
      </c>
      <c r="B860">
        <v>0.54800000000000004</v>
      </c>
    </row>
    <row r="861" spans="1:2" x14ac:dyDescent="0.3">
      <c r="A861">
        <v>5.4109999999999996</v>
      </c>
      <c r="B861">
        <v>0.67900000000000005</v>
      </c>
    </row>
    <row r="862" spans="1:2" x14ac:dyDescent="0.3">
      <c r="A862">
        <v>5.41</v>
      </c>
      <c r="B862">
        <v>0.47399999999999998</v>
      </c>
    </row>
    <row r="863" spans="1:2" x14ac:dyDescent="0.3">
      <c r="A863">
        <v>5.3840000000000003</v>
      </c>
      <c r="B863">
        <v>0.624</v>
      </c>
    </row>
    <row r="864" spans="1:2" x14ac:dyDescent="0.3">
      <c r="A864">
        <v>5.3449999999999998</v>
      </c>
      <c r="B864">
        <v>0.59799999999999998</v>
      </c>
    </row>
    <row r="865" spans="1:2" x14ac:dyDescent="0.3">
      <c r="A865">
        <v>5.3419999999999996</v>
      </c>
      <c r="B865">
        <v>0.38100000000000001</v>
      </c>
    </row>
    <row r="866" spans="1:2" x14ac:dyDescent="0.3">
      <c r="A866">
        <v>5.3390000000000004</v>
      </c>
      <c r="B866">
        <v>0.63600000000000001</v>
      </c>
    </row>
    <row r="867" spans="1:2" x14ac:dyDescent="0.3">
      <c r="A867">
        <v>5.306</v>
      </c>
      <c r="B867">
        <v>0.438</v>
      </c>
    </row>
    <row r="868" spans="1:2" x14ac:dyDescent="0.3">
      <c r="A868">
        <v>5.2830000000000004</v>
      </c>
      <c r="B868">
        <v>0.54</v>
      </c>
    </row>
    <row r="869" spans="1:2" x14ac:dyDescent="0.3">
      <c r="A869">
        <v>5.2690000000000001</v>
      </c>
      <c r="B869">
        <v>0.48799999999999999</v>
      </c>
    </row>
    <row r="870" spans="1:2" x14ac:dyDescent="0.3">
      <c r="A870">
        <v>5.266</v>
      </c>
      <c r="B870">
        <v>0.49399999999999999</v>
      </c>
    </row>
    <row r="871" spans="1:2" x14ac:dyDescent="0.3">
      <c r="A871">
        <v>5.1980000000000004</v>
      </c>
      <c r="B871">
        <v>0.57499999999999996</v>
      </c>
    </row>
    <row r="872" spans="1:2" x14ac:dyDescent="0.3">
      <c r="A872">
        <v>5.1710000000000003</v>
      </c>
      <c r="B872">
        <v>0.52600000000000002</v>
      </c>
    </row>
    <row r="873" spans="1:2" x14ac:dyDescent="0.3">
      <c r="A873">
        <v>5.1420000000000003</v>
      </c>
      <c r="B873">
        <v>0.42499999999999999</v>
      </c>
    </row>
    <row r="874" spans="1:2" x14ac:dyDescent="0.3">
      <c r="A874">
        <v>5.1319999999999997</v>
      </c>
      <c r="B874">
        <v>0.38100000000000001</v>
      </c>
    </row>
    <row r="875" spans="1:2" x14ac:dyDescent="0.3">
      <c r="A875">
        <v>5.117</v>
      </c>
      <c r="B875">
        <v>0.49099999999999999</v>
      </c>
    </row>
    <row r="876" spans="1:2" x14ac:dyDescent="0.3">
      <c r="A876">
        <v>5.101</v>
      </c>
      <c r="B876">
        <v>0.45</v>
      </c>
    </row>
    <row r="877" spans="1:2" x14ac:dyDescent="0.3">
      <c r="A877">
        <v>5.0880000000000001</v>
      </c>
      <c r="B877">
        <v>0.51700000000000002</v>
      </c>
    </row>
    <row r="878" spans="1:2" x14ac:dyDescent="0.3">
      <c r="A878">
        <v>5.0739999999999998</v>
      </c>
      <c r="B878">
        <v>0.51600000000000001</v>
      </c>
    </row>
    <row r="879" spans="1:2" x14ac:dyDescent="0.3">
      <c r="A879">
        <v>5.0659999999999998</v>
      </c>
      <c r="B879">
        <v>0.60199999999999998</v>
      </c>
    </row>
    <row r="880" spans="1:2" x14ac:dyDescent="0.3">
      <c r="A880">
        <v>5.0510000000000002</v>
      </c>
      <c r="B880">
        <v>0.38400000000000001</v>
      </c>
    </row>
    <row r="881" spans="1:2" x14ac:dyDescent="0.3">
      <c r="A881">
        <v>5.0449999999999999</v>
      </c>
      <c r="B881">
        <v>0.45700000000000002</v>
      </c>
    </row>
    <row r="882" spans="1:2" x14ac:dyDescent="0.3">
      <c r="A882">
        <v>5.03</v>
      </c>
      <c r="B882">
        <v>0.64300000000000002</v>
      </c>
    </row>
    <row r="883" spans="1:2" x14ac:dyDescent="0.3">
      <c r="A883">
        <v>5.0250000000000004</v>
      </c>
      <c r="B883">
        <v>0.60299999999999998</v>
      </c>
    </row>
    <row r="884" spans="1:2" x14ac:dyDescent="0.3">
      <c r="A884">
        <v>4.984</v>
      </c>
      <c r="B884">
        <v>0.38400000000000001</v>
      </c>
    </row>
    <row r="885" spans="1:2" x14ac:dyDescent="0.3">
      <c r="A885">
        <v>4.9560000000000004</v>
      </c>
      <c r="B885">
        <v>0.44700000000000001</v>
      </c>
    </row>
    <row r="886" spans="1:2" x14ac:dyDescent="0.3">
      <c r="A886">
        <v>4.9480000000000004</v>
      </c>
      <c r="B886">
        <v>0.23599999999999999</v>
      </c>
    </row>
    <row r="887" spans="1:2" x14ac:dyDescent="0.3">
      <c r="A887">
        <v>4.9340000000000002</v>
      </c>
      <c r="B887">
        <v>0.41799999999999998</v>
      </c>
    </row>
    <row r="888" spans="1:2" x14ac:dyDescent="0.3">
      <c r="A888">
        <v>4.9180000000000001</v>
      </c>
      <c r="B888">
        <v>0.47699999999999998</v>
      </c>
    </row>
    <row r="889" spans="1:2" x14ac:dyDescent="0.3">
      <c r="A889">
        <v>4.8920000000000003</v>
      </c>
      <c r="B889">
        <v>0.28399999999999997</v>
      </c>
    </row>
    <row r="890" spans="1:2" x14ac:dyDescent="0.3">
      <c r="A890">
        <v>4.891</v>
      </c>
      <c r="B890">
        <v>0.48799999999999999</v>
      </c>
    </row>
    <row r="891" spans="1:2" x14ac:dyDescent="0.3">
      <c r="A891">
        <v>4.8869999999999996</v>
      </c>
      <c r="B891">
        <v>0.11899999999999999</v>
      </c>
    </row>
    <row r="892" spans="1:2" x14ac:dyDescent="0.3">
      <c r="A892">
        <v>4.875</v>
      </c>
      <c r="B892">
        <v>0.41699999999999998</v>
      </c>
    </row>
    <row r="893" spans="1:2" x14ac:dyDescent="0.3">
      <c r="A893">
        <v>4.8540000000000001</v>
      </c>
      <c r="B893">
        <v>0.30199999999999999</v>
      </c>
    </row>
    <row r="894" spans="1:2" x14ac:dyDescent="0.3">
      <c r="A894">
        <v>4.8520000000000003</v>
      </c>
      <c r="B894">
        <v>0.42399999999999999</v>
      </c>
    </row>
    <row r="895" spans="1:2" x14ac:dyDescent="0.3">
      <c r="A895">
        <v>4.8339999999999996</v>
      </c>
      <c r="B895">
        <v>0.38100000000000001</v>
      </c>
    </row>
    <row r="896" spans="1:2" x14ac:dyDescent="0.3">
      <c r="A896">
        <v>4.83</v>
      </c>
      <c r="B896">
        <v>0.70199999999999996</v>
      </c>
    </row>
    <row r="897" spans="1:2" x14ac:dyDescent="0.3">
      <c r="A897">
        <v>4.7939999999999996</v>
      </c>
      <c r="B897">
        <v>0.60799999999999998</v>
      </c>
    </row>
    <row r="898" spans="1:2" x14ac:dyDescent="0.3">
      <c r="A898">
        <v>4.7590000000000003</v>
      </c>
      <c r="B898">
        <v>0.433</v>
      </c>
    </row>
    <row r="899" spans="1:2" x14ac:dyDescent="0.3">
      <c r="A899">
        <v>4.7229999999999999</v>
      </c>
      <c r="B899">
        <v>0.38400000000000001</v>
      </c>
    </row>
    <row r="900" spans="1:2" x14ac:dyDescent="0.3">
      <c r="A900">
        <v>4.7210000000000001</v>
      </c>
      <c r="B900">
        <v>0.27500000000000002</v>
      </c>
    </row>
    <row r="901" spans="1:2" x14ac:dyDescent="0.3">
      <c r="A901">
        <v>4.6360000000000001</v>
      </c>
      <c r="B901">
        <v>0.39800000000000002</v>
      </c>
    </row>
    <row r="902" spans="1:2" x14ac:dyDescent="0.3">
      <c r="A902">
        <v>4.625</v>
      </c>
      <c r="B902">
        <v>0.43</v>
      </c>
    </row>
    <row r="903" spans="1:2" x14ac:dyDescent="0.3">
      <c r="A903">
        <v>4.6070000000000002</v>
      </c>
      <c r="B903">
        <v>0.48299999999999998</v>
      </c>
    </row>
    <row r="904" spans="1:2" x14ac:dyDescent="0.3">
      <c r="A904">
        <v>4.5960000000000001</v>
      </c>
      <c r="B904">
        <v>0.33400000000000002</v>
      </c>
    </row>
    <row r="905" spans="1:2" x14ac:dyDescent="0.3">
      <c r="A905">
        <v>4.5839999999999996</v>
      </c>
      <c r="B905">
        <v>0.17499999999999999</v>
      </c>
    </row>
    <row r="906" spans="1:2" x14ac:dyDescent="0.3">
      <c r="A906">
        <v>4.5739999999999998</v>
      </c>
      <c r="B906">
        <v>0.41099999999999998</v>
      </c>
    </row>
    <row r="907" spans="1:2" x14ac:dyDescent="0.3">
      <c r="A907">
        <v>4.5170000000000003</v>
      </c>
      <c r="B907">
        <v>0.33</v>
      </c>
    </row>
    <row r="908" spans="1:2" x14ac:dyDescent="0.3">
      <c r="A908">
        <v>4.4260000000000002</v>
      </c>
      <c r="B908">
        <v>0.60099999999999998</v>
      </c>
    </row>
    <row r="909" spans="1:2" x14ac:dyDescent="0.3">
      <c r="A909">
        <v>4.3949999999999996</v>
      </c>
      <c r="B909">
        <v>0.45500000000000002</v>
      </c>
    </row>
    <row r="910" spans="1:2" x14ac:dyDescent="0.3">
      <c r="A910">
        <v>4.3550000000000004</v>
      </c>
      <c r="B910">
        <v>0.24</v>
      </c>
    </row>
    <row r="911" spans="1:2" x14ac:dyDescent="0.3">
      <c r="A911">
        <v>4.3250000000000002</v>
      </c>
      <c r="B911">
        <v>0.55900000000000005</v>
      </c>
    </row>
    <row r="912" spans="1:2" x14ac:dyDescent="0.3">
      <c r="A912">
        <v>4.3079999999999998</v>
      </c>
      <c r="B912">
        <v>0.32300000000000001</v>
      </c>
    </row>
    <row r="913" spans="1:2" x14ac:dyDescent="0.3">
      <c r="A913">
        <v>4.2889999999999997</v>
      </c>
      <c r="B913">
        <v>0.20200000000000001</v>
      </c>
    </row>
    <row r="914" spans="1:2" x14ac:dyDescent="0.3">
      <c r="A914">
        <v>4.2830000000000004</v>
      </c>
      <c r="B914">
        <v>0.44600000000000001</v>
      </c>
    </row>
    <row r="915" spans="1:2" x14ac:dyDescent="0.3">
      <c r="A915">
        <v>4.2750000000000004</v>
      </c>
      <c r="B915">
        <v>0.45100000000000001</v>
      </c>
    </row>
    <row r="916" spans="1:2" x14ac:dyDescent="0.3">
      <c r="A916">
        <v>4.2270000000000003</v>
      </c>
      <c r="B916">
        <v>0.218</v>
      </c>
    </row>
    <row r="917" spans="1:2" x14ac:dyDescent="0.3">
      <c r="A917">
        <v>4.2080000000000002</v>
      </c>
      <c r="B917">
        <v>0.20699999999999999</v>
      </c>
    </row>
    <row r="918" spans="1:2" x14ac:dyDescent="0.3">
      <c r="A918">
        <v>4.1070000000000002</v>
      </c>
      <c r="B918">
        <v>0.28899999999999998</v>
      </c>
    </row>
    <row r="919" spans="1:2" x14ac:dyDescent="0.3">
      <c r="A919">
        <v>4.0730000000000004</v>
      </c>
      <c r="B919">
        <v>0.48699999999999999</v>
      </c>
    </row>
    <row r="920" spans="1:2" x14ac:dyDescent="0.3">
      <c r="A920">
        <v>3.8490000000000002</v>
      </c>
      <c r="B920">
        <v>0.40799999999999997</v>
      </c>
    </row>
    <row r="921" spans="1:2" x14ac:dyDescent="0.3">
      <c r="A921">
        <v>3.819</v>
      </c>
      <c r="B921">
        <v>0.622</v>
      </c>
    </row>
    <row r="922" spans="1:2" x14ac:dyDescent="0.3">
      <c r="A922">
        <v>3.7749999999999999</v>
      </c>
      <c r="B922">
        <v>0.29799999999999999</v>
      </c>
    </row>
    <row r="923" spans="1:2" x14ac:dyDescent="0.3">
      <c r="A923">
        <v>3.6579999999999999</v>
      </c>
      <c r="B923">
        <v>0.26800000000000002</v>
      </c>
    </row>
    <row r="924" spans="1:2" x14ac:dyDescent="0.3">
      <c r="A924">
        <v>3.6230000000000002</v>
      </c>
      <c r="B924">
        <v>0.54900000000000004</v>
      </c>
    </row>
    <row r="925" spans="1:2" x14ac:dyDescent="0.3">
      <c r="A925">
        <v>3.6150000000000002</v>
      </c>
      <c r="B925">
        <v>0.25700000000000001</v>
      </c>
    </row>
    <row r="926" spans="1:2" x14ac:dyDescent="0.3">
      <c r="A926">
        <v>3.6</v>
      </c>
      <c r="B926">
        <v>0.48399999999999999</v>
      </c>
    </row>
    <row r="927" spans="1:2" x14ac:dyDescent="0.3">
      <c r="A927">
        <v>3.512</v>
      </c>
      <c r="B927">
        <v>0.40500000000000003</v>
      </c>
    </row>
    <row r="928" spans="1:2" x14ac:dyDescent="0.3">
      <c r="A928">
        <v>3.4670000000000001</v>
      </c>
      <c r="B928">
        <v>0.53900000000000003</v>
      </c>
    </row>
    <row r="929" spans="1:2" x14ac:dyDescent="0.3">
      <c r="A929">
        <v>3.415</v>
      </c>
      <c r="B929">
        <v>0.627</v>
      </c>
    </row>
    <row r="930" spans="1:2" x14ac:dyDescent="0.3">
      <c r="A930">
        <v>3.145</v>
      </c>
      <c r="B930">
        <v>0.35899999999999999</v>
      </c>
    </row>
    <row r="931" spans="1:2" x14ac:dyDescent="0.3">
      <c r="A931">
        <v>2.5230000000000001</v>
      </c>
      <c r="B931">
        <v>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41A836-B5AA-4A61-AC9C-8A156CFC24A9}">
  <dimension ref="A1:H8"/>
  <sheetViews>
    <sheetView workbookViewId="0">
      <selection activeCell="H14" sqref="H14"/>
    </sheetView>
  </sheetViews>
  <sheetFormatPr defaultRowHeight="14.4" x14ac:dyDescent="0.3"/>
  <cols>
    <col min="1" max="1" width="27.5546875" bestFit="1" customWidth="1"/>
    <col min="2" max="2" width="14.77734375" bestFit="1" customWidth="1"/>
    <col min="3" max="3" width="22.88671875" bestFit="1" customWidth="1"/>
    <col min="4" max="4" width="19.88671875" bestFit="1" customWidth="1"/>
    <col min="5" max="5" width="21.21875" bestFit="1" customWidth="1"/>
    <col min="6" max="6" width="12" bestFit="1" customWidth="1"/>
    <col min="7" max="7" width="26.6640625" bestFit="1" customWidth="1"/>
    <col min="8" max="8" width="10.33203125" bestFit="1" customWidth="1"/>
  </cols>
  <sheetData>
    <row r="1" spans="1:8" x14ac:dyDescent="0.3">
      <c r="A1" s="6"/>
      <c r="B1" s="6" t="s">
        <v>3</v>
      </c>
      <c r="C1" s="6" t="s">
        <v>4</v>
      </c>
      <c r="D1" s="6" t="s">
        <v>5</v>
      </c>
      <c r="E1" s="6" t="s">
        <v>6</v>
      </c>
      <c r="F1" s="6" t="s">
        <v>7</v>
      </c>
      <c r="G1" s="6" t="s">
        <v>8</v>
      </c>
      <c r="H1" s="6" t="s">
        <v>9</v>
      </c>
    </row>
    <row r="2" spans="1:8" x14ac:dyDescent="0.3">
      <c r="A2" s="7" t="s">
        <v>3</v>
      </c>
      <c r="B2" s="8">
        <v>1</v>
      </c>
      <c r="C2" s="5"/>
      <c r="D2" s="5"/>
      <c r="E2" s="5"/>
      <c r="F2" s="5"/>
      <c r="G2" s="5"/>
      <c r="H2" s="5"/>
    </row>
    <row r="3" spans="1:8" x14ac:dyDescent="0.3">
      <c r="A3" s="7" t="s">
        <v>4</v>
      </c>
      <c r="B3" s="8">
        <v>0.79020725506323153</v>
      </c>
      <c r="C3" s="8">
        <v>1</v>
      </c>
      <c r="D3" s="5"/>
      <c r="E3" s="5"/>
      <c r="F3" s="5"/>
      <c r="G3" s="5"/>
      <c r="H3" s="5"/>
    </row>
    <row r="4" spans="1:8" x14ac:dyDescent="0.3">
      <c r="A4" s="7" t="s">
        <v>5</v>
      </c>
      <c r="B4" s="8">
        <v>0.61323548896168523</v>
      </c>
      <c r="C4" s="5">
        <v>0.56647270093424484</v>
      </c>
      <c r="D4" s="8">
        <v>1</v>
      </c>
      <c r="E4" s="5"/>
      <c r="F4" s="5"/>
      <c r="G4" s="5"/>
      <c r="H4" s="5"/>
    </row>
    <row r="5" spans="1:8" x14ac:dyDescent="0.3">
      <c r="A5" s="7" t="s">
        <v>6</v>
      </c>
      <c r="B5" s="8">
        <v>0.73063740162057111</v>
      </c>
      <c r="C5" s="5">
        <v>0.77997558457093319</v>
      </c>
      <c r="D5" s="5">
        <v>0.59823132924505418</v>
      </c>
      <c r="E5" s="8">
        <v>1</v>
      </c>
      <c r="F5" s="5"/>
      <c r="G5" s="5"/>
      <c r="H5" s="5"/>
    </row>
    <row r="6" spans="1:8" x14ac:dyDescent="0.3">
      <c r="A6" s="7" t="s">
        <v>7</v>
      </c>
      <c r="B6" s="8">
        <v>0.55848339320440676</v>
      </c>
      <c r="C6" s="5">
        <v>0.36142569906126693</v>
      </c>
      <c r="D6" s="5">
        <v>0.33162270277447725</v>
      </c>
      <c r="E6" s="5">
        <v>0.31657332603443072</v>
      </c>
      <c r="F6" s="8">
        <v>1</v>
      </c>
      <c r="G6" s="5"/>
      <c r="H6" s="5"/>
    </row>
    <row r="7" spans="1:8" x14ac:dyDescent="0.3">
      <c r="A7" s="7" t="s">
        <v>8</v>
      </c>
      <c r="B7" s="8">
        <v>0.40265660623643817</v>
      </c>
      <c r="C7" s="5">
        <v>0.31349445258789732</v>
      </c>
      <c r="D7" s="5">
        <v>0.11904695770258636</v>
      </c>
      <c r="E7" s="5">
        <v>0.25935467029353204</v>
      </c>
      <c r="F7" s="5">
        <v>0.4462917401151611</v>
      </c>
      <c r="G7" s="8">
        <v>1</v>
      </c>
      <c r="H7" s="5"/>
    </row>
    <row r="8" spans="1:8" x14ac:dyDescent="0.3">
      <c r="A8" s="7" t="s">
        <v>9</v>
      </c>
      <c r="B8" s="8">
        <v>0.11079129344067201</v>
      </c>
      <c r="C8" s="5">
        <v>-4.4762212706610904E-2</v>
      </c>
      <c r="D8" s="5">
        <v>-4.4503478597623918E-3</v>
      </c>
      <c r="E8" s="5">
        <v>8.0845168944247373E-3</v>
      </c>
      <c r="F8" s="5">
        <v>0.24164640713779134</v>
      </c>
      <c r="G8" s="5">
        <v>0.28886081843028677</v>
      </c>
      <c r="H8" s="5">
        <v>1</v>
      </c>
    </row>
  </sheetData>
  <conditionalFormatting sqref="A1:H8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E15682-5E29-4698-B8EC-C1B3AE5CFB6B}">
  <dimension ref="A2:G314"/>
  <sheetViews>
    <sheetView topLeftCell="B1" zoomScale="70" zoomScaleNormal="70" workbookViewId="0">
      <selection activeCell="O194" sqref="O194"/>
    </sheetView>
  </sheetViews>
  <sheetFormatPr defaultRowHeight="14.4" x14ac:dyDescent="0.3"/>
  <cols>
    <col min="1" max="1" width="20.5546875" bestFit="1" customWidth="1"/>
    <col min="2" max="2" width="37.33203125" bestFit="1" customWidth="1"/>
    <col min="3" max="3" width="33.33203125" bestFit="1" customWidth="1"/>
    <col min="4" max="4" width="30.44140625" bestFit="1" customWidth="1"/>
    <col min="5" max="5" width="31.33203125" bestFit="1" customWidth="1"/>
    <col min="6" max="6" width="18.21875" bestFit="1" customWidth="1"/>
    <col min="7" max="7" width="37.33203125" bestFit="1" customWidth="1"/>
    <col min="8" max="8" width="19.77734375" bestFit="1" customWidth="1"/>
    <col min="9" max="11" width="12" bestFit="1" customWidth="1"/>
    <col min="12" max="12" width="10.6640625" bestFit="1" customWidth="1"/>
    <col min="13" max="14" width="12" bestFit="1" customWidth="1"/>
    <col min="15" max="15" width="11" bestFit="1" customWidth="1"/>
    <col min="16" max="18" width="12" bestFit="1" customWidth="1"/>
    <col min="19" max="19" width="21.33203125" bestFit="1" customWidth="1"/>
    <col min="20" max="27" width="12" bestFit="1" customWidth="1"/>
    <col min="28" max="28" width="21.44140625" bestFit="1" customWidth="1"/>
    <col min="29" max="32" width="12" bestFit="1" customWidth="1"/>
    <col min="33" max="33" width="8.5546875" bestFit="1" customWidth="1"/>
    <col min="34" max="34" width="17" bestFit="1" customWidth="1"/>
    <col min="35" max="35" width="15.6640625" bestFit="1" customWidth="1"/>
    <col min="36" max="38" width="12" bestFit="1" customWidth="1"/>
    <col min="39" max="39" width="13.6640625" bestFit="1" customWidth="1"/>
    <col min="40" max="40" width="12" bestFit="1" customWidth="1"/>
    <col min="41" max="41" width="7.6640625" bestFit="1" customWidth="1"/>
    <col min="42" max="42" width="17.88671875" bestFit="1" customWidth="1"/>
    <col min="43" max="44" width="12" bestFit="1" customWidth="1"/>
    <col min="45" max="45" width="11" bestFit="1" customWidth="1"/>
    <col min="46" max="50" width="12" bestFit="1" customWidth="1"/>
    <col min="51" max="51" width="7.44140625" bestFit="1" customWidth="1"/>
    <col min="52" max="62" width="12" bestFit="1" customWidth="1"/>
    <col min="63" max="63" width="11" bestFit="1" customWidth="1"/>
    <col min="64" max="78" width="12" bestFit="1" customWidth="1"/>
    <col min="79" max="79" width="7" bestFit="1" customWidth="1"/>
    <col min="80" max="90" width="12" bestFit="1" customWidth="1"/>
    <col min="91" max="91" width="8.5546875" bestFit="1" customWidth="1"/>
    <col min="92" max="92" width="11" bestFit="1" customWidth="1"/>
    <col min="93" max="100" width="12" bestFit="1" customWidth="1"/>
    <col min="101" max="101" width="12.109375" bestFit="1" customWidth="1"/>
    <col min="102" max="108" width="12" bestFit="1" customWidth="1"/>
    <col min="109" max="109" width="11" bestFit="1" customWidth="1"/>
    <col min="110" max="110" width="15.88671875" bestFit="1" customWidth="1"/>
    <col min="111" max="111" width="15" bestFit="1" customWidth="1"/>
    <col min="112" max="112" width="12" bestFit="1" customWidth="1"/>
    <col min="113" max="113" width="6.109375" bestFit="1" customWidth="1"/>
    <col min="114" max="114" width="12" bestFit="1" customWidth="1"/>
    <col min="115" max="115" width="19.21875" bestFit="1" customWidth="1"/>
    <col min="116" max="121" width="12" bestFit="1" customWidth="1"/>
    <col min="122" max="122" width="10.6640625" bestFit="1" customWidth="1"/>
    <col min="123" max="123" width="7" bestFit="1" customWidth="1"/>
    <col min="124" max="124" width="12" bestFit="1" customWidth="1"/>
    <col min="125" max="125" width="11" bestFit="1" customWidth="1"/>
    <col min="126" max="128" width="12" bestFit="1" customWidth="1"/>
    <col min="129" max="129" width="11" bestFit="1" customWidth="1"/>
    <col min="130" max="134" width="12" bestFit="1" customWidth="1"/>
    <col min="135" max="135" width="16.6640625" bestFit="1" customWidth="1"/>
    <col min="136" max="137" width="12" bestFit="1" customWidth="1"/>
    <col min="138" max="138" width="11.77734375" bestFit="1" customWidth="1"/>
    <col min="139" max="141" width="12" bestFit="1" customWidth="1"/>
    <col min="142" max="142" width="9" bestFit="1" customWidth="1"/>
    <col min="143" max="151" width="12" bestFit="1" customWidth="1"/>
    <col min="152" max="152" width="18.5546875" bestFit="1" customWidth="1"/>
    <col min="153" max="153" width="12" bestFit="1" customWidth="1"/>
    <col min="154" max="154" width="7" bestFit="1" customWidth="1"/>
    <col min="155" max="155" width="12.5546875" bestFit="1" customWidth="1"/>
    <col min="156" max="157" width="12" bestFit="1" customWidth="1"/>
    <col min="158" max="158" width="19" bestFit="1" customWidth="1"/>
    <col min="159" max="159" width="14.77734375" bestFit="1" customWidth="1"/>
    <col min="160" max="160" width="12.21875" bestFit="1" customWidth="1"/>
    <col min="161" max="166" width="12" bestFit="1" customWidth="1"/>
    <col min="167" max="167" width="9.77734375" bestFit="1" customWidth="1"/>
    <col min="168" max="168" width="12" bestFit="1" customWidth="1"/>
  </cols>
  <sheetData>
    <row r="2" spans="1:6" x14ac:dyDescent="0.3">
      <c r="F2" s="3"/>
    </row>
    <row r="3" spans="1:6" x14ac:dyDescent="0.3">
      <c r="A3" s="2" t="s">
        <v>188</v>
      </c>
      <c r="B3" t="s">
        <v>187</v>
      </c>
      <c r="F3" s="3"/>
    </row>
    <row r="4" spans="1:6" x14ac:dyDescent="0.3">
      <c r="A4" s="3" t="s">
        <v>18</v>
      </c>
      <c r="B4">
        <v>7.588499977111816</v>
      </c>
      <c r="F4" s="3"/>
    </row>
    <row r="5" spans="1:6" x14ac:dyDescent="0.3">
      <c r="A5" s="3" t="s">
        <v>14</v>
      </c>
      <c r="B5">
        <v>7.5583333059946698</v>
      </c>
      <c r="F5" s="3"/>
    </row>
    <row r="6" spans="1:6" x14ac:dyDescent="0.3">
      <c r="A6" s="3" t="s">
        <v>11</v>
      </c>
      <c r="B6">
        <v>7.5213333263397217</v>
      </c>
      <c r="F6" s="3"/>
    </row>
    <row r="7" spans="1:6" x14ac:dyDescent="0.3">
      <c r="A7" s="3" t="s">
        <v>13</v>
      </c>
      <c r="B7">
        <v>7.5181666978200283</v>
      </c>
    </row>
    <row r="8" spans="1:6" x14ac:dyDescent="0.3">
      <c r="A8" s="3" t="s">
        <v>15</v>
      </c>
      <c r="B8">
        <v>7.5161666965484626</v>
      </c>
    </row>
    <row r="9" spans="1:6" x14ac:dyDescent="0.3">
      <c r="A9" s="3" t="s">
        <v>189</v>
      </c>
      <c r="B9">
        <v>7.5405000007629388</v>
      </c>
    </row>
    <row r="26" spans="1:2" x14ac:dyDescent="0.3">
      <c r="A26" s="2" t="s">
        <v>188</v>
      </c>
      <c r="B26" t="s">
        <v>187</v>
      </c>
    </row>
    <row r="27" spans="1:2" x14ac:dyDescent="0.3">
      <c r="A27" s="3" t="s">
        <v>166</v>
      </c>
      <c r="B27">
        <v>3.1342500195503225</v>
      </c>
    </row>
    <row r="28" spans="1:2" x14ac:dyDescent="0.3">
      <c r="A28" s="3" t="s">
        <v>175</v>
      </c>
      <c r="B28">
        <v>3.1949999952316279</v>
      </c>
    </row>
    <row r="29" spans="1:2" x14ac:dyDescent="0.3">
      <c r="A29" s="3" t="s">
        <v>174</v>
      </c>
      <c r="B29">
        <v>3.2921999786376959</v>
      </c>
    </row>
    <row r="30" spans="1:2" x14ac:dyDescent="0.3">
      <c r="A30" s="3" t="s">
        <v>171</v>
      </c>
      <c r="B30">
        <v>3.3478333183924351</v>
      </c>
    </row>
    <row r="31" spans="1:2" x14ac:dyDescent="0.3">
      <c r="A31" s="3" t="s">
        <v>182</v>
      </c>
      <c r="B31">
        <v>3.3825000200271598</v>
      </c>
    </row>
    <row r="32" spans="1:2" x14ac:dyDescent="0.3">
      <c r="A32" s="3" t="s">
        <v>189</v>
      </c>
      <c r="B32">
        <v>3.2713999973297114</v>
      </c>
    </row>
    <row r="48" spans="1:2" x14ac:dyDescent="0.3">
      <c r="A48" s="2" t="s">
        <v>188</v>
      </c>
      <c r="B48" t="s">
        <v>192</v>
      </c>
    </row>
    <row r="49" spans="1:2" x14ac:dyDescent="0.3">
      <c r="A49" s="3" t="s">
        <v>39</v>
      </c>
      <c r="B49">
        <v>0.99465539915402734</v>
      </c>
    </row>
    <row r="50" spans="1:2" x14ac:dyDescent="0.3">
      <c r="A50" s="3" t="s">
        <v>90</v>
      </c>
      <c r="B50">
        <v>0.99235207077662146</v>
      </c>
    </row>
    <row r="51" spans="1:2" x14ac:dyDescent="0.3">
      <c r="A51" s="3" t="s">
        <v>64</v>
      </c>
      <c r="B51">
        <v>0.95558264518102021</v>
      </c>
    </row>
    <row r="52" spans="1:2" x14ac:dyDescent="0.3">
      <c r="A52" s="3" t="s">
        <v>53</v>
      </c>
      <c r="B52">
        <v>0.92942343331654864</v>
      </c>
    </row>
    <row r="53" spans="1:2" x14ac:dyDescent="0.3">
      <c r="A53" s="3" t="s">
        <v>65</v>
      </c>
      <c r="B53">
        <v>0.92400734600702916</v>
      </c>
    </row>
    <row r="54" spans="1:2" x14ac:dyDescent="0.3">
      <c r="A54" s="3" t="s">
        <v>189</v>
      </c>
      <c r="B54">
        <v>0.95920417888704912</v>
      </c>
    </row>
    <row r="67" spans="1:2" x14ac:dyDescent="0.3">
      <c r="A67" s="2" t="s">
        <v>188</v>
      </c>
      <c r="B67" t="s">
        <v>192</v>
      </c>
    </row>
    <row r="68" spans="1:2" x14ac:dyDescent="0.3">
      <c r="A68" s="3" t="s">
        <v>119</v>
      </c>
      <c r="B68">
        <v>4.9886666666666669E-2</v>
      </c>
    </row>
    <row r="69" spans="1:2" x14ac:dyDescent="0.3">
      <c r="A69" s="3" t="s">
        <v>166</v>
      </c>
      <c r="B69">
        <v>5.0190671475082618E-2</v>
      </c>
    </row>
    <row r="70" spans="1:2" x14ac:dyDescent="0.3">
      <c r="A70" s="3" t="s">
        <v>141</v>
      </c>
      <c r="B70">
        <v>5.7927458982914681E-2</v>
      </c>
    </row>
    <row r="71" spans="1:2" x14ac:dyDescent="0.3">
      <c r="A71" s="3" t="s">
        <v>115</v>
      </c>
      <c r="B71">
        <v>6.6023999999999999E-2</v>
      </c>
    </row>
    <row r="72" spans="1:2" x14ac:dyDescent="0.3">
      <c r="A72" s="3" t="s">
        <v>167</v>
      </c>
      <c r="B72">
        <v>7.9079119180043539E-2</v>
      </c>
    </row>
    <row r="73" spans="1:2" x14ac:dyDescent="0.3">
      <c r="A73" s="3" t="s">
        <v>189</v>
      </c>
      <c r="B73">
        <v>6.2607589786586662E-2</v>
      </c>
    </row>
    <row r="87" spans="1:2" x14ac:dyDescent="0.3">
      <c r="A87" s="2" t="s">
        <v>188</v>
      </c>
      <c r="B87" t="s">
        <v>190</v>
      </c>
    </row>
    <row r="88" spans="1:2" x14ac:dyDescent="0.3">
      <c r="A88" s="3" t="s">
        <v>44</v>
      </c>
      <c r="B88">
        <v>1.7436911372070321</v>
      </c>
    </row>
    <row r="89" spans="1:2" x14ac:dyDescent="0.3">
      <c r="A89" s="3" t="s">
        <v>32</v>
      </c>
      <c r="B89">
        <v>1.6565622662989299</v>
      </c>
    </row>
    <row r="90" spans="1:2" x14ac:dyDescent="0.3">
      <c r="A90" s="3" t="s">
        <v>39</v>
      </c>
      <c r="B90">
        <v>1.6092812783177699</v>
      </c>
    </row>
    <row r="91" spans="1:2" x14ac:dyDescent="0.3">
      <c r="A91" s="3" t="s">
        <v>57</v>
      </c>
      <c r="B91">
        <v>1.539885408617655</v>
      </c>
    </row>
    <row r="92" spans="1:2" x14ac:dyDescent="0.3">
      <c r="A92" s="3" t="s">
        <v>35</v>
      </c>
      <c r="B92">
        <v>1.5370266738967899</v>
      </c>
    </row>
    <row r="93" spans="1:2" x14ac:dyDescent="0.3">
      <c r="A93" s="3" t="s">
        <v>189</v>
      </c>
      <c r="B93">
        <v>1.6156415276759015</v>
      </c>
    </row>
    <row r="108" spans="1:2" x14ac:dyDescent="0.3">
      <c r="A108" s="2" t="s">
        <v>188</v>
      </c>
      <c r="B108" t="s">
        <v>190</v>
      </c>
    </row>
    <row r="109" spans="1:2" x14ac:dyDescent="0.3">
      <c r="A109" s="3" t="s">
        <v>179</v>
      </c>
      <c r="B109">
        <v>5.6607960723340503E-3</v>
      </c>
    </row>
    <row r="110" spans="1:2" x14ac:dyDescent="0.3">
      <c r="A110" s="3" t="s">
        <v>166</v>
      </c>
      <c r="B110">
        <v>3.2125000000000001E-2</v>
      </c>
    </row>
    <row r="111" spans="1:2" x14ac:dyDescent="0.3">
      <c r="A111" s="3" t="s">
        <v>175</v>
      </c>
      <c r="B111">
        <v>5.2038761444489164E-2</v>
      </c>
    </row>
    <row r="112" spans="1:2" x14ac:dyDescent="0.3">
      <c r="A112" s="3" t="s">
        <v>138</v>
      </c>
      <c r="B112">
        <v>6.2342469760894782E-2</v>
      </c>
    </row>
    <row r="113" spans="1:2" x14ac:dyDescent="0.3">
      <c r="A113" s="3" t="s">
        <v>134</v>
      </c>
      <c r="B113">
        <v>0.11238363217473034</v>
      </c>
    </row>
    <row r="114" spans="1:2" x14ac:dyDescent="0.3">
      <c r="A114" s="3" t="s">
        <v>189</v>
      </c>
      <c r="B114">
        <v>5.7975595792365081E-2</v>
      </c>
    </row>
    <row r="128" spans="1:2" x14ac:dyDescent="0.3">
      <c r="A128" s="2" t="s">
        <v>188</v>
      </c>
      <c r="B128" t="s">
        <v>191</v>
      </c>
    </row>
    <row r="129" spans="1:2" x14ac:dyDescent="0.3">
      <c r="A129" s="3" t="s">
        <v>13</v>
      </c>
      <c r="B129">
        <v>1.4393440011723835</v>
      </c>
    </row>
    <row r="130" spans="1:2" x14ac:dyDescent="0.3">
      <c r="A130" s="3" t="s">
        <v>14</v>
      </c>
      <c r="B130">
        <v>1.3910735987536116</v>
      </c>
    </row>
    <row r="131" spans="1:2" x14ac:dyDescent="0.3">
      <c r="A131" s="3" t="s">
        <v>33</v>
      </c>
      <c r="B131">
        <v>1.3862135192235316</v>
      </c>
    </row>
    <row r="132" spans="1:2" x14ac:dyDescent="0.3">
      <c r="A132" s="3" t="s">
        <v>21</v>
      </c>
      <c r="B132">
        <v>1.3821075206120816</v>
      </c>
    </row>
    <row r="133" spans="1:2" x14ac:dyDescent="0.3">
      <c r="A133" s="3" t="s">
        <v>18</v>
      </c>
      <c r="B133">
        <v>1.3796911208470666</v>
      </c>
    </row>
    <row r="134" spans="1:2" x14ac:dyDescent="0.3">
      <c r="A134" s="3" t="s">
        <v>189</v>
      </c>
      <c r="B134">
        <v>1.3956859521217353</v>
      </c>
    </row>
    <row r="148" spans="1:2" x14ac:dyDescent="0.3">
      <c r="A148" s="2" t="s">
        <v>188</v>
      </c>
      <c r="B148" t="s">
        <v>191</v>
      </c>
    </row>
    <row r="149" spans="1:2" x14ac:dyDescent="0.3">
      <c r="A149" s="3" t="s">
        <v>166</v>
      </c>
      <c r="B149">
        <v>0</v>
      </c>
    </row>
    <row r="150" spans="1:2" x14ac:dyDescent="0.3">
      <c r="A150" s="3" t="s">
        <v>173</v>
      </c>
      <c r="B150">
        <v>0.29339164059162132</v>
      </c>
    </row>
    <row r="151" spans="1:2" x14ac:dyDescent="0.3">
      <c r="A151" s="3" t="s">
        <v>176</v>
      </c>
      <c r="B151">
        <v>0.30947208840847013</v>
      </c>
    </row>
    <row r="152" spans="1:2" x14ac:dyDescent="0.3">
      <c r="A152" s="3" t="s">
        <v>171</v>
      </c>
      <c r="B152">
        <v>0.34146055439631146</v>
      </c>
    </row>
    <row r="153" spans="1:2" x14ac:dyDescent="0.3">
      <c r="A153" s="3" t="s">
        <v>174</v>
      </c>
      <c r="B153">
        <v>0.35593052145004284</v>
      </c>
    </row>
    <row r="154" spans="1:2" x14ac:dyDescent="0.3">
      <c r="A154" s="3" t="s">
        <v>189</v>
      </c>
      <c r="B154">
        <v>0.27576290028254186</v>
      </c>
    </row>
    <row r="168" spans="1:2" x14ac:dyDescent="0.3">
      <c r="A168" s="2" t="s">
        <v>188</v>
      </c>
      <c r="B168" t="s">
        <v>193</v>
      </c>
    </row>
    <row r="169" spans="1:2" x14ac:dyDescent="0.3">
      <c r="A169" s="3" t="s">
        <v>62</v>
      </c>
      <c r="B169">
        <v>0.66598977715810148</v>
      </c>
    </row>
    <row r="170" spans="1:2" x14ac:dyDescent="0.3">
      <c r="A170" s="3" t="s">
        <v>15</v>
      </c>
      <c r="B170">
        <v>0.6488737645657856</v>
      </c>
    </row>
    <row r="171" spans="1:2" x14ac:dyDescent="0.3">
      <c r="A171" s="3" t="s">
        <v>163</v>
      </c>
      <c r="B171">
        <v>0.64855930391629535</v>
      </c>
    </row>
    <row r="172" spans="1:2" x14ac:dyDescent="0.3">
      <c r="A172" s="3" t="s">
        <v>14</v>
      </c>
      <c r="B172">
        <v>0.63596612040837608</v>
      </c>
    </row>
    <row r="173" spans="1:2" x14ac:dyDescent="0.3">
      <c r="A173" s="3" t="s">
        <v>18</v>
      </c>
      <c r="B173">
        <v>0.63311347611427304</v>
      </c>
    </row>
    <row r="174" spans="1:2" x14ac:dyDescent="0.3">
      <c r="A174" s="3" t="s">
        <v>189</v>
      </c>
      <c r="B174">
        <v>0.64650048843256636</v>
      </c>
    </row>
    <row r="189" spans="1:2" x14ac:dyDescent="0.3">
      <c r="A189" s="2" t="s">
        <v>188</v>
      </c>
      <c r="B189" t="s">
        <v>193</v>
      </c>
    </row>
    <row r="190" spans="1:2" x14ac:dyDescent="0.3">
      <c r="A190" s="3" t="s">
        <v>155</v>
      </c>
      <c r="B190">
        <v>2.7432500000000002E-2</v>
      </c>
    </row>
    <row r="191" spans="1:2" x14ac:dyDescent="0.3">
      <c r="A191" s="3" t="s">
        <v>136</v>
      </c>
      <c r="B191">
        <v>3.2951463819816701E-2</v>
      </c>
    </row>
    <row r="192" spans="1:2" x14ac:dyDescent="0.3">
      <c r="A192" s="3" t="s">
        <v>174</v>
      </c>
      <c r="B192">
        <v>8.1699888925075542E-2</v>
      </c>
    </row>
    <row r="193" spans="1:2" x14ac:dyDescent="0.3">
      <c r="A193" s="3" t="s">
        <v>171</v>
      </c>
      <c r="B193">
        <v>9.8269920081297493E-2</v>
      </c>
    </row>
    <row r="194" spans="1:2" x14ac:dyDescent="0.3">
      <c r="A194" s="3" t="s">
        <v>120</v>
      </c>
      <c r="B194">
        <v>0.11199020849029223</v>
      </c>
    </row>
    <row r="195" spans="1:2" x14ac:dyDescent="0.3">
      <c r="A195" s="3" t="s">
        <v>189</v>
      </c>
      <c r="B195">
        <v>7.6463842853367325E-2</v>
      </c>
    </row>
    <row r="210" spans="1:2" x14ac:dyDescent="0.3">
      <c r="A210" s="2" t="s">
        <v>188</v>
      </c>
      <c r="B210" t="s">
        <v>194</v>
      </c>
    </row>
    <row r="211" spans="1:2" x14ac:dyDescent="0.3">
      <c r="A211" s="3" t="s">
        <v>39</v>
      </c>
      <c r="B211">
        <v>0.48054629750569672</v>
      </c>
    </row>
    <row r="212" spans="1:2" x14ac:dyDescent="0.3">
      <c r="A212" s="3" t="s">
        <v>172</v>
      </c>
      <c r="B212">
        <v>0.47672333564281466</v>
      </c>
    </row>
    <row r="213" spans="1:2" x14ac:dyDescent="0.3">
      <c r="A213" s="3" t="s">
        <v>14</v>
      </c>
      <c r="B213">
        <v>0.43864501136143996</v>
      </c>
    </row>
    <row r="214" spans="1:2" x14ac:dyDescent="0.3">
      <c r="A214" s="3" t="s">
        <v>18</v>
      </c>
      <c r="B214">
        <v>0.41222859049002336</v>
      </c>
    </row>
    <row r="215" spans="1:2" x14ac:dyDescent="0.3">
      <c r="A215" s="3" t="s">
        <v>21</v>
      </c>
      <c r="B215">
        <v>0.4075127836879095</v>
      </c>
    </row>
    <row r="216" spans="1:2" x14ac:dyDescent="0.3">
      <c r="A216" s="3" t="s">
        <v>189</v>
      </c>
      <c r="B216">
        <v>0.44313120373757686</v>
      </c>
    </row>
    <row r="229" spans="1:2" x14ac:dyDescent="0.3">
      <c r="A229" s="2" t="s">
        <v>188</v>
      </c>
      <c r="B229" t="s">
        <v>194</v>
      </c>
    </row>
    <row r="230" spans="1:2" x14ac:dyDescent="0.3">
      <c r="A230" s="3" t="s">
        <v>114</v>
      </c>
      <c r="B230">
        <v>2.2116666666666669E-3</v>
      </c>
    </row>
    <row r="231" spans="1:2" x14ac:dyDescent="0.3">
      <c r="A231" s="3" t="s">
        <v>105</v>
      </c>
      <c r="B231">
        <v>4.1113167831550003E-3</v>
      </c>
    </row>
    <row r="232" spans="1:2" x14ac:dyDescent="0.3">
      <c r="A232" s="3" t="s">
        <v>152</v>
      </c>
      <c r="B232">
        <v>7.3202551582952323E-3</v>
      </c>
    </row>
    <row r="233" spans="1:2" x14ac:dyDescent="0.3">
      <c r="A233" s="3" t="s">
        <v>70</v>
      </c>
      <c r="B233">
        <v>9.7118810254335341E-3</v>
      </c>
    </row>
    <row r="234" spans="1:2" x14ac:dyDescent="0.3">
      <c r="A234" s="3" t="s">
        <v>59</v>
      </c>
      <c r="B234">
        <v>1.3554963221669181E-2</v>
      </c>
    </row>
    <row r="235" spans="1:2" x14ac:dyDescent="0.3">
      <c r="A235" s="3" t="s">
        <v>189</v>
      </c>
      <c r="B235">
        <v>7.1691563417120175E-3</v>
      </c>
    </row>
    <row r="250" spans="1:2" x14ac:dyDescent="0.3">
      <c r="A250" s="2" t="s">
        <v>188</v>
      </c>
      <c r="B250" t="s">
        <v>195</v>
      </c>
    </row>
    <row r="251" spans="1:2" x14ac:dyDescent="0.3">
      <c r="A251" s="3" t="s">
        <v>147</v>
      </c>
      <c r="B251">
        <v>0.68961086016337081</v>
      </c>
    </row>
    <row r="252" spans="1:2" x14ac:dyDescent="0.3">
      <c r="A252" s="3" t="s">
        <v>92</v>
      </c>
      <c r="B252">
        <v>0.53587743132273347</v>
      </c>
    </row>
    <row r="253" spans="1:2" x14ac:dyDescent="0.3">
      <c r="A253" s="3" t="s">
        <v>180</v>
      </c>
      <c r="B253">
        <v>0.50898500000000002</v>
      </c>
    </row>
    <row r="254" spans="1:2" x14ac:dyDescent="0.3">
      <c r="A254" s="3" t="s">
        <v>51</v>
      </c>
      <c r="B254">
        <v>0.47223051838239033</v>
      </c>
    </row>
    <row r="255" spans="1:2" x14ac:dyDescent="0.3">
      <c r="A255" s="3" t="s">
        <v>137</v>
      </c>
      <c r="B255">
        <v>0.45077563014825189</v>
      </c>
    </row>
    <row r="256" spans="1:2" x14ac:dyDescent="0.3">
      <c r="A256" s="3" t="s">
        <v>54</v>
      </c>
      <c r="B256">
        <v>0.44677009584744765</v>
      </c>
    </row>
    <row r="257" spans="1:2" x14ac:dyDescent="0.3">
      <c r="A257" s="3" t="s">
        <v>97</v>
      </c>
      <c r="B257">
        <v>0.43469890903282166</v>
      </c>
    </row>
    <row r="258" spans="1:2" x14ac:dyDescent="0.3">
      <c r="A258" s="3" t="s">
        <v>174</v>
      </c>
      <c r="B258">
        <v>0.43128474564743036</v>
      </c>
    </row>
    <row r="259" spans="1:2" x14ac:dyDescent="0.3">
      <c r="A259" s="3" t="s">
        <v>36</v>
      </c>
      <c r="B259">
        <v>0.41057569311936698</v>
      </c>
    </row>
    <row r="260" spans="1:2" x14ac:dyDescent="0.3">
      <c r="A260" s="3" t="s">
        <v>21</v>
      </c>
      <c r="B260">
        <v>0.40667085433324185</v>
      </c>
    </row>
    <row r="261" spans="1:2" x14ac:dyDescent="0.3">
      <c r="A261" s="3" t="s">
        <v>189</v>
      </c>
      <c r="B261">
        <v>0.47820286617226071</v>
      </c>
    </row>
    <row r="271" spans="1:2" x14ac:dyDescent="0.3">
      <c r="A271" s="2" t="s">
        <v>188</v>
      </c>
      <c r="B271" t="s">
        <v>195</v>
      </c>
    </row>
    <row r="272" spans="1:2" x14ac:dyDescent="0.3">
      <c r="A272" s="3" t="s">
        <v>120</v>
      </c>
      <c r="B272">
        <v>0</v>
      </c>
    </row>
    <row r="273" spans="1:2" x14ac:dyDescent="0.3">
      <c r="A273" s="3" t="s">
        <v>74</v>
      </c>
      <c r="B273">
        <v>3.0304109446058668E-2</v>
      </c>
    </row>
    <row r="274" spans="1:2" x14ac:dyDescent="0.3">
      <c r="A274" s="3" t="s">
        <v>110</v>
      </c>
      <c r="B274">
        <v>4.0076659192641584E-2</v>
      </c>
    </row>
    <row r="275" spans="1:2" x14ac:dyDescent="0.3">
      <c r="A275" s="3" t="s">
        <v>99</v>
      </c>
      <c r="B275">
        <v>4.810989004611968E-2</v>
      </c>
    </row>
    <row r="276" spans="1:2" x14ac:dyDescent="0.3">
      <c r="A276" s="3" t="s">
        <v>148</v>
      </c>
      <c r="B276">
        <v>4.838980257292589E-2</v>
      </c>
    </row>
    <row r="277" spans="1:2" x14ac:dyDescent="0.3">
      <c r="A277" s="3" t="s">
        <v>161</v>
      </c>
      <c r="B277">
        <v>5.1240896389484397E-2</v>
      </c>
    </row>
    <row r="278" spans="1:2" x14ac:dyDescent="0.3">
      <c r="A278" s="3" t="s">
        <v>125</v>
      </c>
      <c r="B278">
        <v>5.1560559533238411E-2</v>
      </c>
    </row>
    <row r="279" spans="1:2" x14ac:dyDescent="0.3">
      <c r="A279" s="3" t="s">
        <v>103</v>
      </c>
      <c r="B279">
        <v>5.6707806833485773E-2</v>
      </c>
    </row>
    <row r="280" spans="1:2" x14ac:dyDescent="0.3">
      <c r="A280" s="3" t="s">
        <v>82</v>
      </c>
      <c r="B280">
        <v>5.7268970401088394E-2</v>
      </c>
    </row>
    <row r="281" spans="1:2" x14ac:dyDescent="0.3">
      <c r="A281" s="3" t="s">
        <v>38</v>
      </c>
      <c r="B281">
        <v>6.065493831594785E-2</v>
      </c>
    </row>
    <row r="282" spans="1:2" x14ac:dyDescent="0.3">
      <c r="A282" s="3" t="s">
        <v>189</v>
      </c>
      <c r="B282">
        <v>4.4431363273099066E-2</v>
      </c>
    </row>
    <row r="305" spans="1:7" x14ac:dyDescent="0.3">
      <c r="A305" s="10" t="s">
        <v>188</v>
      </c>
      <c r="B305" s="14" t="s">
        <v>190</v>
      </c>
      <c r="C305" s="14" t="s">
        <v>191</v>
      </c>
      <c r="D305" s="14" t="s">
        <v>192</v>
      </c>
      <c r="E305" s="14" t="s">
        <v>193</v>
      </c>
      <c r="F305" s="14" t="s">
        <v>194</v>
      </c>
      <c r="G305" s="14" t="s">
        <v>195</v>
      </c>
    </row>
    <row r="306" spans="1:7" x14ac:dyDescent="0.3">
      <c r="A306" s="3" t="s">
        <v>18</v>
      </c>
      <c r="B306" s="11">
        <v>1.3718003208605449</v>
      </c>
      <c r="C306" s="11">
        <v>1.3796911208470666</v>
      </c>
      <c r="D306" s="11">
        <v>0.85169627825736993</v>
      </c>
      <c r="E306" s="11">
        <v>0.63311347611427304</v>
      </c>
      <c r="F306" s="11">
        <v>0.41222859049002336</v>
      </c>
      <c r="G306" s="11">
        <v>0.20215212876478836</v>
      </c>
    </row>
    <row r="313" spans="1:7" x14ac:dyDescent="0.3">
      <c r="A313" s="10" t="s">
        <v>188</v>
      </c>
      <c r="B313" s="14" t="s">
        <v>190</v>
      </c>
      <c r="C313" s="14" t="s">
        <v>191</v>
      </c>
      <c r="D313" s="14" t="s">
        <v>192</v>
      </c>
      <c r="E313" s="14" t="s">
        <v>193</v>
      </c>
      <c r="F313" s="14" t="s">
        <v>194</v>
      </c>
      <c r="G313" s="14" t="s">
        <v>195</v>
      </c>
    </row>
    <row r="314" spans="1:7" x14ac:dyDescent="0.3">
      <c r="A314" s="3" t="s">
        <v>166</v>
      </c>
      <c r="B314" s="11">
        <v>3.2125000000000001E-2</v>
      </c>
      <c r="C314" s="11">
        <v>0</v>
      </c>
      <c r="D314" s="11">
        <v>5.0190671475082618E-2</v>
      </c>
      <c r="E314" s="11">
        <v>0.32240801138639452</v>
      </c>
      <c r="F314" s="11">
        <v>5.3113769028186805E-2</v>
      </c>
      <c r="G314" s="11">
        <v>0.24305662187337876</v>
      </c>
    </row>
  </sheetData>
  <pageMargins left="0.7" right="0.7" top="0.75" bottom="0.75" header="0.3" footer="0.3"/>
  <drawing r:id="rId1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BC632E-7236-44AE-BB11-181FA14E865E}">
  <dimension ref="A1:B13"/>
  <sheetViews>
    <sheetView workbookViewId="0">
      <selection activeCell="H14" sqref="H14"/>
    </sheetView>
  </sheetViews>
  <sheetFormatPr defaultRowHeight="14.4" x14ac:dyDescent="0.3"/>
  <cols>
    <col min="1" max="1" width="27.44140625" bestFit="1" customWidth="1"/>
    <col min="2" max="2" width="15.6640625" bestFit="1" customWidth="1"/>
    <col min="3" max="3" width="7.33203125" bestFit="1" customWidth="1"/>
    <col min="4" max="4" width="6.77734375" bestFit="1" customWidth="1"/>
    <col min="5" max="5" width="6.88671875" bestFit="1" customWidth="1"/>
    <col min="6" max="6" width="9.21875" bestFit="1" customWidth="1"/>
    <col min="7" max="7" width="8.109375" bestFit="1" customWidth="1"/>
    <col min="8" max="8" width="8.33203125" bestFit="1" customWidth="1"/>
    <col min="9" max="9" width="6.88671875" bestFit="1" customWidth="1"/>
    <col min="10" max="10" width="9.88671875" bestFit="1" customWidth="1"/>
    <col min="11" max="11" width="7.44140625" bestFit="1" customWidth="1"/>
    <col min="12" max="12" width="10.6640625" bestFit="1" customWidth="1"/>
    <col min="13" max="13" width="7.109375" bestFit="1" customWidth="1"/>
    <col min="14" max="14" width="7.77734375" bestFit="1" customWidth="1"/>
    <col min="15" max="16" width="5.77734375" bestFit="1" customWidth="1"/>
    <col min="17" max="17" width="7.109375" bestFit="1" customWidth="1"/>
    <col min="18" max="18" width="6.5546875" bestFit="1" customWidth="1"/>
    <col min="19" max="19" width="21.33203125" bestFit="1" customWidth="1"/>
    <col min="20" max="20" width="9.21875" bestFit="1" customWidth="1"/>
    <col min="21" max="21" width="5.44140625" bestFit="1" customWidth="1"/>
    <col min="22" max="22" width="7.77734375" bestFit="1" customWidth="1"/>
    <col min="23" max="23" width="11.6640625" bestFit="1" customWidth="1"/>
    <col min="24" max="24" width="7.6640625" bestFit="1" customWidth="1"/>
    <col min="25" max="25" width="9.5546875" bestFit="1" customWidth="1"/>
    <col min="26" max="26" width="9.77734375" bestFit="1" customWidth="1"/>
    <col min="27" max="27" width="7.33203125" bestFit="1" customWidth="1"/>
    <col min="28" max="28" width="21.44140625" bestFit="1" customWidth="1"/>
    <col min="29" max="29" width="5.33203125" bestFit="1" customWidth="1"/>
    <col min="30" max="30" width="5.109375" bestFit="1" customWidth="1"/>
    <col min="31" max="31" width="5.77734375" bestFit="1" customWidth="1"/>
    <col min="32" max="32" width="9" bestFit="1" customWidth="1"/>
    <col min="33" max="33" width="8.5546875" bestFit="1" customWidth="1"/>
    <col min="34" max="34" width="17" bestFit="1" customWidth="1"/>
    <col min="35" max="35" width="15.6640625" bestFit="1" customWidth="1"/>
    <col min="36" max="36" width="9.5546875" bestFit="1" customWidth="1"/>
    <col min="37" max="37" width="7" bestFit="1" customWidth="1"/>
    <col min="38" max="38" width="6.77734375" bestFit="1" customWidth="1"/>
    <col min="39" max="39" width="13.6640625" bestFit="1" customWidth="1"/>
    <col min="40" max="40" width="8.6640625" bestFit="1" customWidth="1"/>
    <col min="41" max="41" width="7.6640625" bestFit="1" customWidth="1"/>
    <col min="42" max="42" width="17.88671875" bestFit="1" customWidth="1"/>
    <col min="43" max="43" width="7.88671875" bestFit="1" customWidth="1"/>
    <col min="44" max="44" width="5.77734375" bestFit="1" customWidth="1"/>
    <col min="45" max="45" width="10.21875" bestFit="1" customWidth="1"/>
    <col min="46" max="46" width="7.109375" bestFit="1" customWidth="1"/>
    <col min="47" max="47" width="7.88671875" bestFit="1" customWidth="1"/>
    <col min="48" max="48" width="7.109375" bestFit="1" customWidth="1"/>
    <col min="49" max="50" width="6.5546875" bestFit="1" customWidth="1"/>
    <col min="51" max="52" width="7.44140625" bestFit="1" customWidth="1"/>
    <col min="53" max="53" width="8.6640625" bestFit="1" customWidth="1"/>
    <col min="54" max="54" width="6.44140625" bestFit="1" customWidth="1"/>
    <col min="55" max="55" width="6.77734375" bestFit="1" customWidth="1"/>
    <col min="56" max="56" width="10.109375" bestFit="1" customWidth="1"/>
    <col min="57" max="57" width="6.88671875" bestFit="1" customWidth="1"/>
    <col min="58" max="58" width="4.77734375" bestFit="1" customWidth="1"/>
    <col min="59" max="59" width="9.109375" bestFit="1" customWidth="1"/>
    <col min="60" max="60" width="10.21875" bestFit="1" customWidth="1"/>
    <col min="61" max="61" width="8.109375" bestFit="1" customWidth="1"/>
    <col min="62" max="62" width="7.109375" bestFit="1" customWidth="1"/>
    <col min="63" max="63" width="5.21875" bestFit="1" customWidth="1"/>
    <col min="64" max="64" width="9.21875" bestFit="1" customWidth="1"/>
    <col min="65" max="66" width="4.33203125" bestFit="1" customWidth="1"/>
    <col min="67" max="67" width="6.88671875" bestFit="1" customWidth="1"/>
    <col min="68" max="68" width="5.44140625" bestFit="1" customWidth="1"/>
    <col min="69" max="69" width="4.6640625" bestFit="1" customWidth="1"/>
    <col min="70" max="70" width="10.44140625" bestFit="1" customWidth="1"/>
    <col min="71" max="71" width="7.6640625" bestFit="1" customWidth="1"/>
    <col min="72" max="72" width="5.88671875" bestFit="1" customWidth="1"/>
    <col min="73" max="73" width="6.6640625" bestFit="1" customWidth="1"/>
    <col min="74" max="74" width="10.5546875" bestFit="1" customWidth="1"/>
    <col min="75" max="75" width="6.21875" bestFit="1" customWidth="1"/>
    <col min="76" max="76" width="7.21875" bestFit="1" customWidth="1"/>
    <col min="77" max="77" width="6.77734375" bestFit="1" customWidth="1"/>
    <col min="78" max="78" width="10.109375" bestFit="1" customWidth="1"/>
    <col min="79" max="79" width="4.77734375" bestFit="1" customWidth="1"/>
    <col min="80" max="80" width="6" bestFit="1" customWidth="1"/>
    <col min="81" max="81" width="8.33203125" bestFit="1" customWidth="1"/>
    <col min="82" max="82" width="7.6640625" bestFit="1" customWidth="1"/>
    <col min="83" max="83" width="6.5546875" bestFit="1" customWidth="1"/>
    <col min="84" max="84" width="5.44140625" bestFit="1" customWidth="1"/>
    <col min="85" max="85" width="8.77734375" bestFit="1" customWidth="1"/>
    <col min="86" max="86" width="11.5546875" bestFit="1" customWidth="1"/>
    <col min="87" max="87" width="10.44140625" bestFit="1" customWidth="1"/>
    <col min="88" max="88" width="11.21875" bestFit="1" customWidth="1"/>
    <col min="89" max="89" width="7.109375" bestFit="1" customWidth="1"/>
    <col min="90" max="90" width="8.44140625" bestFit="1" customWidth="1"/>
    <col min="91" max="91" width="8.5546875" bestFit="1" customWidth="1"/>
    <col min="92" max="92" width="4.6640625" bestFit="1" customWidth="1"/>
    <col min="93" max="93" width="5.88671875" bestFit="1" customWidth="1"/>
    <col min="94" max="94" width="10.21875" bestFit="1" customWidth="1"/>
    <col min="95" max="95" width="9" bestFit="1" customWidth="1"/>
    <col min="96" max="96" width="7.109375" bestFit="1" customWidth="1"/>
    <col min="97" max="97" width="8.5546875" bestFit="1" customWidth="1"/>
    <col min="98" max="98" width="9" bestFit="1" customWidth="1"/>
    <col min="99" max="99" width="11.5546875" bestFit="1" customWidth="1"/>
    <col min="100" max="100" width="8.5546875" bestFit="1" customWidth="1"/>
    <col min="101" max="101" width="12.109375" bestFit="1" customWidth="1"/>
    <col min="102" max="102" width="9.21875" bestFit="1" customWidth="1"/>
    <col min="103" max="103" width="8" bestFit="1" customWidth="1"/>
    <col min="104" max="104" width="5.88671875" bestFit="1" customWidth="1"/>
    <col min="105" max="105" width="11.21875" bestFit="1" customWidth="1"/>
    <col min="106" max="106" width="11.88671875" bestFit="1" customWidth="1"/>
    <col min="107" max="107" width="9.44140625" bestFit="1" customWidth="1"/>
    <col min="108" max="108" width="5.44140625" bestFit="1" customWidth="1"/>
    <col min="109" max="109" width="6.88671875" bestFit="1" customWidth="1"/>
    <col min="110" max="110" width="15.88671875" bestFit="1" customWidth="1"/>
    <col min="111" max="111" width="15" bestFit="1" customWidth="1"/>
    <col min="112" max="112" width="7.5546875" bestFit="1" customWidth="1"/>
    <col min="113" max="113" width="6.109375" bestFit="1" customWidth="1"/>
    <col min="114" max="114" width="8.109375" bestFit="1" customWidth="1"/>
    <col min="115" max="115" width="19.21875" bestFit="1" customWidth="1"/>
    <col min="116" max="116" width="7.88671875" bestFit="1" customWidth="1"/>
    <col min="118" max="118" width="4.88671875" bestFit="1" customWidth="1"/>
    <col min="119" max="119" width="10.109375" bestFit="1" customWidth="1"/>
    <col min="120" max="120" width="6.88671875" bestFit="1" customWidth="1"/>
    <col min="121" max="121" width="8.109375" bestFit="1" customWidth="1"/>
    <col min="122" max="122" width="10.6640625" bestFit="1" customWidth="1"/>
    <col min="123" max="123" width="5.6640625" bestFit="1" customWidth="1"/>
    <col min="124" max="124" width="8.44140625" bestFit="1" customWidth="1"/>
    <col min="125" max="125" width="6.21875" bestFit="1" customWidth="1"/>
    <col min="126" max="126" width="7.77734375" bestFit="1" customWidth="1"/>
    <col min="127" max="127" width="11.5546875" bestFit="1" customWidth="1"/>
    <col min="128" max="128" width="7.5546875" bestFit="1" customWidth="1"/>
    <col min="129" max="129" width="6.21875" bestFit="1" customWidth="1"/>
    <col min="130" max="130" width="11.33203125" bestFit="1" customWidth="1"/>
    <col min="131" max="131" width="9.44140625" bestFit="1" customWidth="1"/>
    <col min="132" max="132" width="8" bestFit="1" customWidth="1"/>
    <col min="133" max="133" width="8.109375" bestFit="1" customWidth="1"/>
    <col min="134" max="134" width="7.6640625" bestFit="1" customWidth="1"/>
    <col min="135" max="135" width="16.6640625" bestFit="1" customWidth="1"/>
    <col min="136" max="137" width="11.33203125" bestFit="1" customWidth="1"/>
    <col min="138" max="138" width="11.77734375" bestFit="1" customWidth="1"/>
    <col min="139" max="139" width="5.6640625" bestFit="1" customWidth="1"/>
    <col min="140" max="140" width="8.5546875" bestFit="1" customWidth="1"/>
    <col min="141" max="141" width="6.33203125" bestFit="1" customWidth="1"/>
    <col min="142" max="142" width="9" bestFit="1" customWidth="1"/>
    <col min="143" max="143" width="9.33203125" bestFit="1" customWidth="1"/>
    <col min="144" max="144" width="7.6640625" bestFit="1" customWidth="1"/>
    <col min="145" max="145" width="10.6640625" bestFit="1" customWidth="1"/>
    <col min="146" max="146" width="5.109375" bestFit="1" customWidth="1"/>
    <col min="147" max="147" width="7" bestFit="1" customWidth="1"/>
    <col min="148" max="148" width="9" bestFit="1" customWidth="1"/>
    <col min="149" max="149" width="8.44140625" bestFit="1" customWidth="1"/>
    <col min="150" max="150" width="8.21875" bestFit="1" customWidth="1"/>
    <col min="151" max="151" width="5.21875" bestFit="1" customWidth="1"/>
    <col min="152" max="152" width="18.5546875" bestFit="1" customWidth="1"/>
    <col min="153" max="153" width="6.88671875" bestFit="1" customWidth="1"/>
    <col min="154" max="154" width="6.77734375" bestFit="1" customWidth="1"/>
    <col min="155" max="155" width="12.5546875" bestFit="1" customWidth="1"/>
    <col min="156" max="157" width="7.5546875" bestFit="1" customWidth="1"/>
    <col min="158" max="158" width="19" bestFit="1" customWidth="1"/>
    <col min="159" max="159" width="14.77734375" bestFit="1" customWidth="1"/>
    <col min="160" max="160" width="12.21875" bestFit="1" customWidth="1"/>
    <col min="161" max="161" width="8.21875" bestFit="1" customWidth="1"/>
    <col min="162" max="162" width="10.21875" bestFit="1" customWidth="1"/>
    <col min="163" max="163" width="9.6640625" bestFit="1" customWidth="1"/>
    <col min="164" max="164" width="8.109375" bestFit="1" customWidth="1"/>
    <col min="165" max="165" width="6.77734375" bestFit="1" customWidth="1"/>
    <col min="166" max="166" width="7.21875" bestFit="1" customWidth="1"/>
    <col min="167" max="167" width="9.77734375" bestFit="1" customWidth="1"/>
  </cols>
  <sheetData>
    <row r="1" spans="1:2" x14ac:dyDescent="0.3">
      <c r="A1" s="2" t="s">
        <v>10</v>
      </c>
      <c r="B1" t="s">
        <v>210</v>
      </c>
    </row>
    <row r="3" spans="1:2" x14ac:dyDescent="0.3">
      <c r="A3" s="2" t="s">
        <v>2</v>
      </c>
      <c r="B3" t="s">
        <v>209</v>
      </c>
    </row>
    <row r="4" spans="1:2" x14ac:dyDescent="0.3">
      <c r="A4" t="s">
        <v>89</v>
      </c>
      <c r="B4">
        <v>232</v>
      </c>
    </row>
    <row r="5" spans="1:2" x14ac:dyDescent="0.3">
      <c r="A5" t="s">
        <v>48</v>
      </c>
      <c r="B5">
        <v>174</v>
      </c>
    </row>
    <row r="6" spans="1:2" x14ac:dyDescent="0.3">
      <c r="A6" t="s">
        <v>27</v>
      </c>
      <c r="B6">
        <v>131</v>
      </c>
    </row>
    <row r="7" spans="1:2" x14ac:dyDescent="0.3">
      <c r="A7" t="s">
        <v>12</v>
      </c>
      <c r="B7">
        <v>126</v>
      </c>
    </row>
    <row r="8" spans="1:2" x14ac:dyDescent="0.3">
      <c r="A8" t="s">
        <v>25</v>
      </c>
      <c r="B8">
        <v>112</v>
      </c>
    </row>
    <row r="9" spans="1:2" x14ac:dyDescent="0.3">
      <c r="A9" t="s">
        <v>40</v>
      </c>
      <c r="B9">
        <v>53</v>
      </c>
    </row>
    <row r="10" spans="1:2" x14ac:dyDescent="0.3">
      <c r="A10" t="s">
        <v>98</v>
      </c>
      <c r="B10">
        <v>42</v>
      </c>
    </row>
    <row r="11" spans="1:2" x14ac:dyDescent="0.3">
      <c r="A11" t="s">
        <v>56</v>
      </c>
      <c r="B11">
        <v>36</v>
      </c>
    </row>
    <row r="12" spans="1:2" x14ac:dyDescent="0.3">
      <c r="A12" t="s">
        <v>22</v>
      </c>
      <c r="B12">
        <v>12</v>
      </c>
    </row>
    <row r="13" spans="1:2" x14ac:dyDescent="0.3">
      <c r="A13" t="s">
        <v>17</v>
      </c>
      <c r="B13">
        <v>12</v>
      </c>
    </row>
  </sheetData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F70890-E210-4E10-97DE-00699F7A74C9}">
  <dimension ref="A3:G156"/>
  <sheetViews>
    <sheetView topLeftCell="A151" workbookViewId="0">
      <selection activeCell="H172" sqref="H172"/>
    </sheetView>
  </sheetViews>
  <sheetFormatPr defaultRowHeight="14.4" x14ac:dyDescent="0.3"/>
  <cols>
    <col min="1" max="1" width="27.44140625" bestFit="1" customWidth="1"/>
    <col min="2" max="2" width="33.33203125" bestFit="1" customWidth="1"/>
    <col min="3" max="3" width="31.33203125" bestFit="1" customWidth="1"/>
    <col min="4" max="4" width="30.44140625" bestFit="1" customWidth="1"/>
    <col min="5" max="5" width="18.21875" bestFit="1" customWidth="1"/>
    <col min="6" max="6" width="37.33203125" bestFit="1" customWidth="1"/>
    <col min="7" max="7" width="19.77734375" bestFit="1" customWidth="1"/>
  </cols>
  <sheetData>
    <row r="3" spans="1:2" x14ac:dyDescent="0.3">
      <c r="A3" s="2" t="s">
        <v>188</v>
      </c>
      <c r="B3" t="s">
        <v>187</v>
      </c>
    </row>
    <row r="4" spans="1:2" x14ac:dyDescent="0.3">
      <c r="A4" s="3" t="s">
        <v>22</v>
      </c>
      <c r="B4">
        <v>7.2838333374659214</v>
      </c>
    </row>
    <row r="5" spans="1:2" x14ac:dyDescent="0.3">
      <c r="A5" s="3" t="s">
        <v>17</v>
      </c>
      <c r="B5">
        <v>7.150083334604898</v>
      </c>
    </row>
    <row r="6" spans="1:2" x14ac:dyDescent="0.3">
      <c r="A6" s="3" t="s">
        <v>12</v>
      </c>
      <c r="B6">
        <v>6.7696428599584655</v>
      </c>
    </row>
    <row r="7" spans="1:2" x14ac:dyDescent="0.3">
      <c r="A7" s="3" t="s">
        <v>27</v>
      </c>
      <c r="B7">
        <v>6.0061374066039823</v>
      </c>
    </row>
    <row r="8" spans="1:2" x14ac:dyDescent="0.3">
      <c r="A8" s="3" t="s">
        <v>56</v>
      </c>
      <c r="B8">
        <v>5.6780277677112165</v>
      </c>
    </row>
    <row r="9" spans="1:2" x14ac:dyDescent="0.3">
      <c r="A9" s="3" t="s">
        <v>48</v>
      </c>
      <c r="B9">
        <v>5.4849252874220911</v>
      </c>
    </row>
    <row r="10" spans="1:2" x14ac:dyDescent="0.3">
      <c r="A10" s="3" t="s">
        <v>40</v>
      </c>
      <c r="B10">
        <v>5.3475094342501652</v>
      </c>
    </row>
    <row r="11" spans="1:2" x14ac:dyDescent="0.3">
      <c r="A11" s="3" t="s">
        <v>25</v>
      </c>
      <c r="B11">
        <v>5.3065535686697292</v>
      </c>
    </row>
    <row r="12" spans="1:2" x14ac:dyDescent="0.3">
      <c r="A12" s="3" t="s">
        <v>98</v>
      </c>
      <c r="B12">
        <v>4.5575238078435252</v>
      </c>
    </row>
    <row r="13" spans="1:2" x14ac:dyDescent="0.3">
      <c r="A13" s="3" t="s">
        <v>89</v>
      </c>
      <c r="B13">
        <v>4.2373750007563604</v>
      </c>
    </row>
    <row r="14" spans="1:2" x14ac:dyDescent="0.3">
      <c r="A14" s="3" t="s">
        <v>189</v>
      </c>
      <c r="B14">
        <v>5.4021623657472695</v>
      </c>
    </row>
    <row r="21" spans="1:2" x14ac:dyDescent="0.3">
      <c r="A21" s="2" t="s">
        <v>188</v>
      </c>
      <c r="B21" t="s">
        <v>190</v>
      </c>
    </row>
    <row r="22" spans="1:2" x14ac:dyDescent="0.3">
      <c r="A22" s="3" t="s">
        <v>17</v>
      </c>
      <c r="B22">
        <v>1.4333644750245409</v>
      </c>
    </row>
    <row r="23" spans="1:2" x14ac:dyDescent="0.3">
      <c r="A23" s="3" t="s">
        <v>12</v>
      </c>
      <c r="B23">
        <v>1.3857246677207955</v>
      </c>
    </row>
    <row r="24" spans="1:2" x14ac:dyDescent="0.3">
      <c r="A24" s="3" t="s">
        <v>22</v>
      </c>
      <c r="B24">
        <v>1.3679142485936484</v>
      </c>
    </row>
    <row r="25" spans="1:2" x14ac:dyDescent="0.3">
      <c r="A25" s="3" t="s">
        <v>56</v>
      </c>
      <c r="B25">
        <v>1.2487457403553859</v>
      </c>
    </row>
    <row r="26" spans="1:2" x14ac:dyDescent="0.3">
      <c r="A26" s="3" t="s">
        <v>25</v>
      </c>
      <c r="B26">
        <v>1.0871230640484606</v>
      </c>
    </row>
    <row r="27" spans="1:2" x14ac:dyDescent="0.3">
      <c r="A27" s="3" t="s">
        <v>48</v>
      </c>
      <c r="B27">
        <v>1.033964135338685</v>
      </c>
    </row>
    <row r="28" spans="1:2" x14ac:dyDescent="0.3">
      <c r="A28" s="3" t="s">
        <v>27</v>
      </c>
      <c r="B28">
        <v>0.94375845788839219</v>
      </c>
    </row>
    <row r="29" spans="1:2" x14ac:dyDescent="0.3">
      <c r="A29" s="3" t="s">
        <v>40</v>
      </c>
      <c r="B29">
        <v>0.90696118662348357</v>
      </c>
    </row>
    <row r="30" spans="1:2" x14ac:dyDescent="0.3">
      <c r="A30" s="3" t="s">
        <v>98</v>
      </c>
      <c r="B30">
        <v>0.65155837372598191</v>
      </c>
    </row>
    <row r="31" spans="1:2" x14ac:dyDescent="0.3">
      <c r="A31" s="3" t="s">
        <v>89</v>
      </c>
      <c r="B31">
        <v>0.45665662301455867</v>
      </c>
    </row>
    <row r="32" spans="1:2" x14ac:dyDescent="0.3">
      <c r="A32" s="3" t="s">
        <v>189</v>
      </c>
      <c r="B32">
        <v>0.92457003365772494</v>
      </c>
    </row>
    <row r="38" spans="1:2" x14ac:dyDescent="0.3">
      <c r="A38" s="2" t="s">
        <v>188</v>
      </c>
      <c r="B38" t="s">
        <v>192</v>
      </c>
    </row>
    <row r="39" spans="1:2" x14ac:dyDescent="0.3">
      <c r="A39" s="3" t="s">
        <v>22</v>
      </c>
      <c r="B39">
        <v>0.88472804151693996</v>
      </c>
    </row>
    <row r="40" spans="1:2" x14ac:dyDescent="0.3">
      <c r="A40" s="3" t="s">
        <v>12</v>
      </c>
      <c r="B40">
        <v>0.87411176897563647</v>
      </c>
    </row>
    <row r="41" spans="1:2" x14ac:dyDescent="0.3">
      <c r="A41" s="3" t="s">
        <v>56</v>
      </c>
      <c r="B41">
        <v>0.83839848864502386</v>
      </c>
    </row>
    <row r="42" spans="1:2" x14ac:dyDescent="0.3">
      <c r="A42" s="3" t="s">
        <v>17</v>
      </c>
      <c r="B42">
        <v>0.83582202335357669</v>
      </c>
    </row>
    <row r="43" spans="1:2" x14ac:dyDescent="0.3">
      <c r="A43" s="3" t="s">
        <v>48</v>
      </c>
      <c r="B43">
        <v>0.67746099099953949</v>
      </c>
    </row>
    <row r="44" spans="1:2" x14ac:dyDescent="0.3">
      <c r="A44" s="3" t="s">
        <v>27</v>
      </c>
      <c r="B44">
        <v>0.66229169535280186</v>
      </c>
    </row>
    <row r="45" spans="1:2" x14ac:dyDescent="0.3">
      <c r="A45" s="3" t="s">
        <v>25</v>
      </c>
      <c r="B45">
        <v>0.64639511313719411</v>
      </c>
    </row>
    <row r="46" spans="1:2" x14ac:dyDescent="0.3">
      <c r="A46" s="3" t="s">
        <v>40</v>
      </c>
      <c r="B46">
        <v>0.61531840733816012</v>
      </c>
    </row>
    <row r="47" spans="1:2" x14ac:dyDescent="0.3">
      <c r="A47" s="3" t="s">
        <v>98</v>
      </c>
      <c r="B47">
        <v>0.50212152661312193</v>
      </c>
    </row>
    <row r="48" spans="1:2" x14ac:dyDescent="0.3">
      <c r="A48" s="3" t="s">
        <v>89</v>
      </c>
      <c r="B48">
        <v>0.27603575491869115</v>
      </c>
    </row>
    <row r="49" spans="1:2" x14ac:dyDescent="0.3">
      <c r="A49" s="3" t="s">
        <v>189</v>
      </c>
      <c r="B49">
        <v>0.59757309817732207</v>
      </c>
    </row>
    <row r="57" spans="1:2" x14ac:dyDescent="0.3">
      <c r="A57" s="2" t="s">
        <v>188</v>
      </c>
      <c r="B57" t="s">
        <v>191</v>
      </c>
    </row>
    <row r="58" spans="1:2" x14ac:dyDescent="0.3">
      <c r="A58" s="3" t="s">
        <v>22</v>
      </c>
      <c r="B58">
        <v>1.3678064229838058</v>
      </c>
    </row>
    <row r="59" spans="1:2" x14ac:dyDescent="0.3">
      <c r="A59" s="3" t="s">
        <v>17</v>
      </c>
      <c r="B59">
        <v>1.3044924629243211</v>
      </c>
    </row>
    <row r="60" spans="1:2" x14ac:dyDescent="0.3">
      <c r="A60" s="3" t="s">
        <v>12</v>
      </c>
      <c r="B60">
        <v>1.2836722130006464</v>
      </c>
    </row>
    <row r="61" spans="1:2" x14ac:dyDescent="0.3">
      <c r="A61" s="3" t="s">
        <v>56</v>
      </c>
      <c r="B61">
        <v>1.14880408858935</v>
      </c>
    </row>
    <row r="62" spans="1:2" x14ac:dyDescent="0.3">
      <c r="A62" s="3" t="s">
        <v>27</v>
      </c>
      <c r="B62">
        <v>1.1354095715910058</v>
      </c>
    </row>
    <row r="63" spans="1:2" x14ac:dyDescent="0.3">
      <c r="A63" s="3" t="s">
        <v>48</v>
      </c>
      <c r="B63">
        <v>1.1341856729396733</v>
      </c>
    </row>
    <row r="64" spans="1:2" x14ac:dyDescent="0.3">
      <c r="A64" s="3" t="s">
        <v>40</v>
      </c>
      <c r="B64">
        <v>1.0447658630363894</v>
      </c>
    </row>
    <row r="65" spans="1:2" x14ac:dyDescent="0.3">
      <c r="A65" s="3" t="s">
        <v>25</v>
      </c>
      <c r="B65">
        <v>0.95914960484879386</v>
      </c>
    </row>
    <row r="66" spans="1:2" x14ac:dyDescent="0.3">
      <c r="A66" s="3" t="s">
        <v>89</v>
      </c>
      <c r="B66">
        <v>0.79633252884626371</v>
      </c>
    </row>
    <row r="67" spans="1:2" x14ac:dyDescent="0.3">
      <c r="A67" s="3" t="s">
        <v>98</v>
      </c>
      <c r="B67">
        <v>0.76024367895262568</v>
      </c>
    </row>
    <row r="68" spans="1:2" x14ac:dyDescent="0.3">
      <c r="A68" s="3" t="s">
        <v>189</v>
      </c>
      <c r="B68">
        <v>1.0330440014198474</v>
      </c>
    </row>
    <row r="76" spans="1:2" x14ac:dyDescent="0.3">
      <c r="A76" s="2" t="s">
        <v>188</v>
      </c>
      <c r="B76" t="s">
        <v>193</v>
      </c>
    </row>
    <row r="77" spans="1:2" x14ac:dyDescent="0.3">
      <c r="A77" s="3" t="s">
        <v>22</v>
      </c>
      <c r="B77">
        <v>0.61884412606239325</v>
      </c>
    </row>
    <row r="78" spans="1:2" x14ac:dyDescent="0.3">
      <c r="A78" s="3" t="s">
        <v>17</v>
      </c>
      <c r="B78">
        <v>0.56593178628603613</v>
      </c>
    </row>
    <row r="79" spans="1:2" x14ac:dyDescent="0.3">
      <c r="A79" s="3" t="s">
        <v>40</v>
      </c>
      <c r="B79">
        <v>0.56031731831892473</v>
      </c>
    </row>
    <row r="80" spans="1:2" x14ac:dyDescent="0.3">
      <c r="A80" s="3" t="s">
        <v>12</v>
      </c>
      <c r="B80">
        <v>0.52649532822554068</v>
      </c>
    </row>
    <row r="81" spans="1:2" x14ac:dyDescent="0.3">
      <c r="A81" s="3" t="s">
        <v>27</v>
      </c>
      <c r="B81">
        <v>0.47703555122255836</v>
      </c>
    </row>
    <row r="82" spans="1:2" x14ac:dyDescent="0.3">
      <c r="A82" s="3" t="s">
        <v>56</v>
      </c>
      <c r="B82">
        <v>0.42593178110996882</v>
      </c>
    </row>
    <row r="83" spans="1:2" x14ac:dyDescent="0.3">
      <c r="A83" s="3" t="s">
        <v>98</v>
      </c>
      <c r="B83">
        <v>0.4051270316734768</v>
      </c>
    </row>
    <row r="84" spans="1:2" x14ac:dyDescent="0.3">
      <c r="A84" s="3" t="s">
        <v>48</v>
      </c>
      <c r="B84">
        <v>0.37941825046990113</v>
      </c>
    </row>
    <row r="85" spans="1:2" x14ac:dyDescent="0.3">
      <c r="A85" s="3" t="s">
        <v>89</v>
      </c>
      <c r="B85">
        <v>0.36323687550148176</v>
      </c>
    </row>
    <row r="86" spans="1:2" x14ac:dyDescent="0.3">
      <c r="A86" s="3" t="s">
        <v>25</v>
      </c>
      <c r="B86">
        <v>0.35816266302715449</v>
      </c>
    </row>
    <row r="87" spans="1:2" x14ac:dyDescent="0.3">
      <c r="A87" s="3" t="s">
        <v>189</v>
      </c>
      <c r="B87">
        <v>0.42526561913231226</v>
      </c>
    </row>
    <row r="94" spans="1:2" x14ac:dyDescent="0.3">
      <c r="A94" s="2" t="s">
        <v>188</v>
      </c>
      <c r="B94" t="s">
        <v>194</v>
      </c>
    </row>
    <row r="95" spans="1:2" x14ac:dyDescent="0.3">
      <c r="A95" s="3" t="s">
        <v>22</v>
      </c>
      <c r="B95">
        <v>0.36124503604094188</v>
      </c>
    </row>
    <row r="96" spans="1:2" x14ac:dyDescent="0.3">
      <c r="A96" s="3" t="s">
        <v>12</v>
      </c>
      <c r="B96">
        <v>0.22969950131617844</v>
      </c>
    </row>
    <row r="97" spans="1:2" x14ac:dyDescent="0.3">
      <c r="A97" s="3" t="s">
        <v>17</v>
      </c>
      <c r="B97">
        <v>0.22687085871418314</v>
      </c>
    </row>
    <row r="98" spans="1:2" x14ac:dyDescent="0.3">
      <c r="A98" s="3" t="s">
        <v>25</v>
      </c>
      <c r="B98">
        <v>0.13986287122360294</v>
      </c>
    </row>
    <row r="99" spans="1:2" x14ac:dyDescent="0.3">
      <c r="A99" s="3" t="s">
        <v>40</v>
      </c>
      <c r="B99">
        <v>0.13792727641097219</v>
      </c>
    </row>
    <row r="100" spans="1:2" x14ac:dyDescent="0.3">
      <c r="A100" s="3" t="s">
        <v>56</v>
      </c>
      <c r="B100">
        <v>0.12549313760838576</v>
      </c>
    </row>
    <row r="101" spans="1:2" x14ac:dyDescent="0.3">
      <c r="A101" s="3" t="s">
        <v>89</v>
      </c>
      <c r="B101">
        <v>0.10669861949913718</v>
      </c>
    </row>
    <row r="102" spans="1:2" x14ac:dyDescent="0.3">
      <c r="A102" s="3" t="s">
        <v>98</v>
      </c>
      <c r="B102">
        <v>9.8726203418402422E-2</v>
      </c>
    </row>
    <row r="103" spans="1:2" x14ac:dyDescent="0.3">
      <c r="A103" s="3" t="s">
        <v>27</v>
      </c>
      <c r="B103">
        <v>9.261811537823153E-2</v>
      </c>
    </row>
    <row r="104" spans="1:2" x14ac:dyDescent="0.3">
      <c r="A104" s="3" t="s">
        <v>48</v>
      </c>
      <c r="B104">
        <v>7.8020647904733315E-2</v>
      </c>
    </row>
    <row r="105" spans="1:2" x14ac:dyDescent="0.3">
      <c r="A105" s="3" t="s">
        <v>189</v>
      </c>
      <c r="B105">
        <v>0.12699055290427055</v>
      </c>
    </row>
    <row r="112" spans="1:2" x14ac:dyDescent="0.3">
      <c r="A112" s="2" t="s">
        <v>188</v>
      </c>
      <c r="B112" t="s">
        <v>195</v>
      </c>
    </row>
    <row r="113" spans="1:2" x14ac:dyDescent="0.3">
      <c r="A113" s="3" t="s">
        <v>22</v>
      </c>
      <c r="B113">
        <v>0.40095119799852369</v>
      </c>
    </row>
    <row r="114" spans="1:2" x14ac:dyDescent="0.3">
      <c r="A114" s="3" t="s">
        <v>40</v>
      </c>
      <c r="B114">
        <v>0.36818079647613017</v>
      </c>
    </row>
    <row r="115" spans="1:2" x14ac:dyDescent="0.3">
      <c r="A115" s="3" t="s">
        <v>17</v>
      </c>
      <c r="B115">
        <v>0.35178237525781003</v>
      </c>
    </row>
    <row r="116" spans="1:2" x14ac:dyDescent="0.3">
      <c r="A116" s="3" t="s">
        <v>98</v>
      </c>
      <c r="B116">
        <v>0.28671654919147505</v>
      </c>
    </row>
    <row r="117" spans="1:2" x14ac:dyDescent="0.3">
      <c r="A117" s="3" t="s">
        <v>12</v>
      </c>
      <c r="B117">
        <v>0.25625969199085985</v>
      </c>
    </row>
    <row r="118" spans="1:2" x14ac:dyDescent="0.3">
      <c r="A118" s="3" t="s">
        <v>89</v>
      </c>
      <c r="B118">
        <v>0.20590122401132688</v>
      </c>
    </row>
    <row r="119" spans="1:2" x14ac:dyDescent="0.3">
      <c r="A119" s="3" t="s">
        <v>56</v>
      </c>
      <c r="B119">
        <v>0.19105651320316727</v>
      </c>
    </row>
    <row r="120" spans="1:2" x14ac:dyDescent="0.3">
      <c r="A120" s="3" t="s">
        <v>27</v>
      </c>
      <c r="B120">
        <v>0.17901470313852974</v>
      </c>
    </row>
    <row r="121" spans="1:2" x14ac:dyDescent="0.3">
      <c r="A121" s="3" t="s">
        <v>25</v>
      </c>
      <c r="B121">
        <v>0.17175012846522028</v>
      </c>
    </row>
    <row r="122" spans="1:2" x14ac:dyDescent="0.3">
      <c r="A122" s="3" t="s">
        <v>48</v>
      </c>
      <c r="B122">
        <v>0.15550602187456244</v>
      </c>
    </row>
    <row r="123" spans="1:2" x14ac:dyDescent="0.3">
      <c r="A123" s="3" t="s">
        <v>189</v>
      </c>
      <c r="B123">
        <v>0.2121175355920096</v>
      </c>
    </row>
    <row r="131" spans="1:7" x14ac:dyDescent="0.3">
      <c r="A131" s="2" t="s">
        <v>188</v>
      </c>
      <c r="B131" t="s">
        <v>190</v>
      </c>
      <c r="C131" t="s">
        <v>192</v>
      </c>
      <c r="D131" t="s">
        <v>191</v>
      </c>
      <c r="E131" t="s">
        <v>193</v>
      </c>
      <c r="F131" t="s">
        <v>194</v>
      </c>
      <c r="G131" t="s">
        <v>195</v>
      </c>
    </row>
    <row r="132" spans="1:7" x14ac:dyDescent="0.3">
      <c r="A132" s="3" t="s">
        <v>22</v>
      </c>
      <c r="B132">
        <v>1.3679142485936484</v>
      </c>
      <c r="C132">
        <v>0.88472804151693996</v>
      </c>
      <c r="D132">
        <v>1.3678064229838058</v>
      </c>
      <c r="E132">
        <v>0.61884412606239325</v>
      </c>
      <c r="F132">
        <v>0.36124503604094188</v>
      </c>
      <c r="G132">
        <v>0.40095119799852369</v>
      </c>
    </row>
    <row r="133" spans="1:7" x14ac:dyDescent="0.3">
      <c r="A133" s="3" t="s">
        <v>48</v>
      </c>
      <c r="B133">
        <v>1.033964135338685</v>
      </c>
      <c r="C133">
        <v>0.67746099099953949</v>
      </c>
      <c r="D133">
        <v>1.1341856729396733</v>
      </c>
      <c r="E133">
        <v>0.37941825046990113</v>
      </c>
      <c r="F133">
        <v>7.8020647904733315E-2</v>
      </c>
      <c r="G133">
        <v>0.15550602187456244</v>
      </c>
    </row>
    <row r="134" spans="1:7" x14ac:dyDescent="0.3">
      <c r="A134" s="3" t="s">
        <v>56</v>
      </c>
      <c r="B134">
        <v>1.2487457403553859</v>
      </c>
      <c r="C134">
        <v>0.83839848864502386</v>
      </c>
      <c r="D134">
        <v>1.14880408858935</v>
      </c>
      <c r="E134">
        <v>0.42593178110996882</v>
      </c>
      <c r="F134">
        <v>0.12549313760838576</v>
      </c>
      <c r="G134">
        <v>0.19105651320316727</v>
      </c>
    </row>
    <row r="135" spans="1:7" x14ac:dyDescent="0.3">
      <c r="A135" s="3" t="s">
        <v>27</v>
      </c>
      <c r="B135">
        <v>0.94375845788839219</v>
      </c>
      <c r="C135">
        <v>0.66229169535280186</v>
      </c>
      <c r="D135">
        <v>1.1354095715910058</v>
      </c>
      <c r="E135">
        <v>0.47703555122255836</v>
      </c>
      <c r="F135">
        <v>9.261811537823153E-2</v>
      </c>
      <c r="G135">
        <v>0.17901470313852974</v>
      </c>
    </row>
    <row r="136" spans="1:7" x14ac:dyDescent="0.3">
      <c r="A136" s="3" t="s">
        <v>25</v>
      </c>
      <c r="B136">
        <v>1.0871230640484606</v>
      </c>
      <c r="C136">
        <v>0.64639511313719411</v>
      </c>
      <c r="D136">
        <v>0.95914960484879386</v>
      </c>
      <c r="E136">
        <v>0.35816266302715449</v>
      </c>
      <c r="F136">
        <v>0.13986287122360294</v>
      </c>
      <c r="G136">
        <v>0.17175012846522028</v>
      </c>
    </row>
    <row r="137" spans="1:7" x14ac:dyDescent="0.3">
      <c r="A137" s="3" t="s">
        <v>17</v>
      </c>
      <c r="B137">
        <v>1.4333644750245409</v>
      </c>
      <c r="C137">
        <v>0.83582202335357669</v>
      </c>
      <c r="D137">
        <v>1.3044924629243211</v>
      </c>
      <c r="E137">
        <v>0.56593178628603613</v>
      </c>
      <c r="F137">
        <v>0.22687085871418314</v>
      </c>
      <c r="G137">
        <v>0.35178237525781003</v>
      </c>
    </row>
    <row r="138" spans="1:7" x14ac:dyDescent="0.3">
      <c r="A138" s="3" t="s">
        <v>40</v>
      </c>
      <c r="B138">
        <v>0.90696118662348357</v>
      </c>
      <c r="C138">
        <v>0.61531840733816012</v>
      </c>
      <c r="D138">
        <v>1.0447658630363894</v>
      </c>
      <c r="E138">
        <v>0.56031731831892473</v>
      </c>
      <c r="F138">
        <v>0.13792727641097219</v>
      </c>
      <c r="G138">
        <v>0.36818079647613017</v>
      </c>
    </row>
    <row r="139" spans="1:7" x14ac:dyDescent="0.3">
      <c r="A139" s="3" t="s">
        <v>98</v>
      </c>
      <c r="B139">
        <v>0.65155837372598191</v>
      </c>
      <c r="C139">
        <v>0.50212152661312193</v>
      </c>
      <c r="D139">
        <v>0.76024367895262568</v>
      </c>
      <c r="E139">
        <v>0.4051270316734768</v>
      </c>
      <c r="F139">
        <v>9.8726203418402422E-2</v>
      </c>
      <c r="G139">
        <v>0.28671654919147505</v>
      </c>
    </row>
    <row r="140" spans="1:7" x14ac:dyDescent="0.3">
      <c r="A140" s="3" t="s">
        <v>89</v>
      </c>
      <c r="B140">
        <v>0.45665662301455867</v>
      </c>
      <c r="C140">
        <v>0.27603575491869115</v>
      </c>
      <c r="D140">
        <v>0.79633252884626371</v>
      </c>
      <c r="E140">
        <v>0.36323687550148176</v>
      </c>
      <c r="F140">
        <v>0.10669861949913718</v>
      </c>
      <c r="G140">
        <v>0.20590122401132688</v>
      </c>
    </row>
    <row r="141" spans="1:7" x14ac:dyDescent="0.3">
      <c r="A141" s="3" t="s">
        <v>12</v>
      </c>
      <c r="B141">
        <v>1.3857246677207955</v>
      </c>
      <c r="C141">
        <v>0.87411176897563647</v>
      </c>
      <c r="D141">
        <v>1.2836722130006464</v>
      </c>
      <c r="E141">
        <v>0.52649532822554068</v>
      </c>
      <c r="F141">
        <v>0.22969950131617844</v>
      </c>
      <c r="G141">
        <v>0.25625969199085985</v>
      </c>
    </row>
    <row r="142" spans="1:7" x14ac:dyDescent="0.3">
      <c r="A142" s="3" t="s">
        <v>189</v>
      </c>
      <c r="B142">
        <v>0.92457003365772494</v>
      </c>
      <c r="C142">
        <v>0.59757309817732207</v>
      </c>
      <c r="D142">
        <v>1.0330440014198474</v>
      </c>
      <c r="E142">
        <v>0.42526561913231226</v>
      </c>
      <c r="F142">
        <v>0.12699055290427055</v>
      </c>
      <c r="G142">
        <v>0.2121175355920096</v>
      </c>
    </row>
    <row r="146" spans="1:7" x14ac:dyDescent="0.3">
      <c r="A146" s="10" t="s">
        <v>188</v>
      </c>
      <c r="B146" s="10" t="s">
        <v>190</v>
      </c>
      <c r="C146" s="10" t="s">
        <v>192</v>
      </c>
      <c r="D146" s="10" t="s">
        <v>191</v>
      </c>
      <c r="E146" s="10" t="s">
        <v>193</v>
      </c>
      <c r="F146" s="10" t="s">
        <v>194</v>
      </c>
      <c r="G146" s="10" t="s">
        <v>195</v>
      </c>
    </row>
    <row r="147" spans="1:7" x14ac:dyDescent="0.3">
      <c r="A147" s="3" t="s">
        <v>22</v>
      </c>
      <c r="B147">
        <v>1.3679142485936484</v>
      </c>
      <c r="C147">
        <v>0.88472804151693996</v>
      </c>
      <c r="D147">
        <v>1.3678064229838058</v>
      </c>
      <c r="E147">
        <v>0.61884412606239325</v>
      </c>
      <c r="F147">
        <v>0.36124503604094188</v>
      </c>
      <c r="G147">
        <v>0.40095119799852369</v>
      </c>
    </row>
    <row r="148" spans="1:7" x14ac:dyDescent="0.3">
      <c r="A148" s="3" t="s">
        <v>48</v>
      </c>
      <c r="B148">
        <v>1.033964135338685</v>
      </c>
      <c r="C148">
        <v>0.67746099099953949</v>
      </c>
      <c r="D148">
        <v>1.1341856729396733</v>
      </c>
      <c r="E148">
        <v>0.37941825046990113</v>
      </c>
      <c r="F148">
        <v>7.8020647904733315E-2</v>
      </c>
      <c r="G148">
        <v>0.15550602187456244</v>
      </c>
    </row>
    <row r="149" spans="1:7" x14ac:dyDescent="0.3">
      <c r="A149" s="3" t="s">
        <v>56</v>
      </c>
      <c r="B149">
        <v>1.2487457403553859</v>
      </c>
      <c r="C149">
        <v>0.83839848864502386</v>
      </c>
      <c r="D149">
        <v>1.14880408858935</v>
      </c>
      <c r="E149">
        <v>0.42593178110996882</v>
      </c>
      <c r="F149">
        <v>0.12549313760838576</v>
      </c>
      <c r="G149">
        <v>0.19105651320316727</v>
      </c>
    </row>
    <row r="150" spans="1:7" x14ac:dyDescent="0.3">
      <c r="A150" s="3" t="s">
        <v>27</v>
      </c>
      <c r="B150">
        <v>0.94375845788839219</v>
      </c>
      <c r="C150">
        <v>0.66229169535280186</v>
      </c>
      <c r="D150">
        <v>1.1354095715910058</v>
      </c>
      <c r="E150">
        <v>0.47703555122255836</v>
      </c>
      <c r="F150">
        <v>9.261811537823153E-2</v>
      </c>
      <c r="G150">
        <v>0.17901470313852974</v>
      </c>
    </row>
    <row r="151" spans="1:7" x14ac:dyDescent="0.3">
      <c r="A151" s="3" t="s">
        <v>25</v>
      </c>
      <c r="B151">
        <v>1.0871230640484606</v>
      </c>
      <c r="C151">
        <v>0.64639511313719411</v>
      </c>
      <c r="D151">
        <v>0.95914960484879386</v>
      </c>
      <c r="E151">
        <v>0.35816266302715449</v>
      </c>
      <c r="F151">
        <v>0.13986287122360294</v>
      </c>
      <c r="G151">
        <v>0.17175012846522028</v>
      </c>
    </row>
    <row r="152" spans="1:7" x14ac:dyDescent="0.3">
      <c r="A152" s="3" t="s">
        <v>17</v>
      </c>
      <c r="B152">
        <v>1.4333644750245409</v>
      </c>
      <c r="C152">
        <v>0.83582202335357669</v>
      </c>
      <c r="D152">
        <v>1.3044924629243211</v>
      </c>
      <c r="E152">
        <v>0.56593178628603613</v>
      </c>
      <c r="F152">
        <v>0.22687085871418314</v>
      </c>
      <c r="G152">
        <v>0.35178237525781003</v>
      </c>
    </row>
    <row r="153" spans="1:7" x14ac:dyDescent="0.3">
      <c r="A153" s="3" t="s">
        <v>40</v>
      </c>
      <c r="B153">
        <v>0.90696118662348357</v>
      </c>
      <c r="C153">
        <v>0.61531840733816012</v>
      </c>
      <c r="D153">
        <v>1.0447658630363894</v>
      </c>
      <c r="E153">
        <v>0.56031731831892473</v>
      </c>
      <c r="F153">
        <v>0.13792727641097219</v>
      </c>
      <c r="G153">
        <v>0.36818079647613017</v>
      </c>
    </row>
    <row r="154" spans="1:7" x14ac:dyDescent="0.3">
      <c r="A154" s="3" t="s">
        <v>98</v>
      </c>
      <c r="B154">
        <v>0.65155837372598191</v>
      </c>
      <c r="C154">
        <v>0.50212152661312193</v>
      </c>
      <c r="D154">
        <v>0.76024367895262568</v>
      </c>
      <c r="E154">
        <v>0.4051270316734768</v>
      </c>
      <c r="F154">
        <v>9.8726203418402422E-2</v>
      </c>
      <c r="G154">
        <v>0.28671654919147505</v>
      </c>
    </row>
    <row r="155" spans="1:7" x14ac:dyDescent="0.3">
      <c r="A155" s="3" t="s">
        <v>89</v>
      </c>
      <c r="B155">
        <v>0.45665662301455867</v>
      </c>
      <c r="C155">
        <v>0.27603575491869115</v>
      </c>
      <c r="D155">
        <v>0.79633252884626371</v>
      </c>
      <c r="E155">
        <v>0.36323687550148176</v>
      </c>
      <c r="F155">
        <v>0.10669861949913718</v>
      </c>
      <c r="G155">
        <v>0.20590122401132688</v>
      </c>
    </row>
    <row r="156" spans="1:7" x14ac:dyDescent="0.3">
      <c r="A156" s="3" t="s">
        <v>12</v>
      </c>
      <c r="B156">
        <v>1.3857246677207955</v>
      </c>
      <c r="C156">
        <v>0.87411176897563647</v>
      </c>
      <c r="D156">
        <v>1.2836722130006464</v>
      </c>
      <c r="E156">
        <v>0.52649532822554068</v>
      </c>
      <c r="F156">
        <v>0.22969950131617844</v>
      </c>
      <c r="G156">
        <v>0.25625969199085985</v>
      </c>
    </row>
  </sheetData>
  <pageMargins left="0.7" right="0.7" top="0.75" bottom="0.75" header="0.3" footer="0.3"/>
  <drawing r:id="rId9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74E73A-DA1A-4382-BF84-87DFF9F4F289}">
  <dimension ref="A3:H133"/>
  <sheetViews>
    <sheetView topLeftCell="A77" workbookViewId="0">
      <selection activeCell="E152" sqref="E152"/>
    </sheetView>
  </sheetViews>
  <sheetFormatPr defaultRowHeight="14.4" x14ac:dyDescent="0.3"/>
  <cols>
    <col min="1" max="1" width="20.6640625" bestFit="1" customWidth="1"/>
    <col min="2" max="2" width="24.5546875" bestFit="1" customWidth="1"/>
    <col min="3" max="3" width="33.33203125" bestFit="1" customWidth="1"/>
    <col min="4" max="4" width="31.33203125" bestFit="1" customWidth="1"/>
    <col min="5" max="5" width="30.44140625" bestFit="1" customWidth="1"/>
    <col min="6" max="6" width="18.21875" bestFit="1" customWidth="1"/>
    <col min="7" max="7" width="37.33203125" bestFit="1" customWidth="1"/>
    <col min="8" max="8" width="19.77734375" bestFit="1" customWidth="1"/>
    <col min="9" max="9" width="6" bestFit="1" customWidth="1"/>
    <col min="10" max="10" width="2" bestFit="1" customWidth="1"/>
    <col min="11" max="13" width="3" bestFit="1" customWidth="1"/>
    <col min="14" max="14" width="8" bestFit="1" customWidth="1"/>
    <col min="15" max="15" width="12" bestFit="1" customWidth="1"/>
    <col min="16" max="16" width="11" bestFit="1" customWidth="1"/>
    <col min="17" max="17" width="6" bestFit="1" customWidth="1"/>
    <col min="18" max="18" width="9" bestFit="1" customWidth="1"/>
    <col min="19" max="20" width="12" bestFit="1" customWidth="1"/>
    <col min="21" max="21" width="9" bestFit="1" customWidth="1"/>
    <col min="22" max="22" width="12" bestFit="1" customWidth="1"/>
    <col min="23" max="23" width="8" bestFit="1" customWidth="1"/>
    <col min="24" max="24" width="3" bestFit="1" customWidth="1"/>
    <col min="25" max="25" width="8" bestFit="1" customWidth="1"/>
    <col min="26" max="26" width="6" bestFit="1" customWidth="1"/>
    <col min="27" max="27" width="11" bestFit="1" customWidth="1"/>
    <col min="28" max="28" width="3" bestFit="1" customWidth="1"/>
    <col min="29" max="29" width="8" bestFit="1" customWidth="1"/>
    <col min="30" max="30" width="6" bestFit="1" customWidth="1"/>
    <col min="31" max="32" width="3" bestFit="1" customWidth="1"/>
    <col min="33" max="33" width="6" bestFit="1" customWidth="1"/>
    <col min="34" max="34" width="3" bestFit="1" customWidth="1"/>
    <col min="35" max="35" width="7" bestFit="1" customWidth="1"/>
    <col min="36" max="36" width="12" bestFit="1" customWidth="1"/>
    <col min="37" max="37" width="8" bestFit="1" customWidth="1"/>
    <col min="38" max="39" width="3" bestFit="1" customWidth="1"/>
    <col min="40" max="40" width="12" bestFit="1" customWidth="1"/>
    <col min="41" max="41" width="3" bestFit="1" customWidth="1"/>
    <col min="42" max="42" width="8" bestFit="1" customWidth="1"/>
    <col min="43" max="45" width="3" bestFit="1" customWidth="1"/>
    <col min="46" max="46" width="6" bestFit="1" customWidth="1"/>
    <col min="47" max="47" width="3" bestFit="1" customWidth="1"/>
    <col min="48" max="48" width="6" bestFit="1" customWidth="1"/>
    <col min="49" max="51" width="3" bestFit="1" customWidth="1"/>
    <col min="52" max="52" width="4" bestFit="1" customWidth="1"/>
    <col min="53" max="71" width="3" bestFit="1" customWidth="1"/>
    <col min="72" max="72" width="12" bestFit="1" customWidth="1"/>
    <col min="73" max="73" width="8" bestFit="1" customWidth="1"/>
    <col min="74" max="75" width="3" bestFit="1" customWidth="1"/>
    <col min="76" max="77" width="7" bestFit="1" customWidth="1"/>
    <col min="78" max="78" width="6" bestFit="1" customWidth="1"/>
    <col min="79" max="100" width="3" bestFit="1" customWidth="1"/>
    <col min="101" max="159" width="4" bestFit="1" customWidth="1"/>
    <col min="160" max="160" width="31.33203125" bestFit="1" customWidth="1"/>
    <col min="161" max="161" width="9" bestFit="1" customWidth="1"/>
    <col min="162" max="162" width="6" bestFit="1" customWidth="1"/>
    <col min="163" max="163" width="12" bestFit="1" customWidth="1"/>
    <col min="164" max="165" width="6" bestFit="1" customWidth="1"/>
    <col min="166" max="166" width="2" bestFit="1" customWidth="1"/>
    <col min="167" max="167" width="5" bestFit="1" customWidth="1"/>
    <col min="168" max="168" width="2" bestFit="1" customWidth="1"/>
    <col min="169" max="171" width="3" bestFit="1" customWidth="1"/>
    <col min="172" max="172" width="6" bestFit="1" customWidth="1"/>
    <col min="173" max="174" width="12" bestFit="1" customWidth="1"/>
    <col min="175" max="175" width="6" bestFit="1" customWidth="1"/>
    <col min="176" max="176" width="8" bestFit="1" customWidth="1"/>
    <col min="177" max="177" width="12" bestFit="1" customWidth="1"/>
    <col min="178" max="178" width="8" bestFit="1" customWidth="1"/>
    <col min="179" max="179" width="9" bestFit="1" customWidth="1"/>
    <col min="180" max="180" width="12" bestFit="1" customWidth="1"/>
    <col min="181" max="181" width="8" bestFit="1" customWidth="1"/>
    <col min="182" max="182" width="3" bestFit="1" customWidth="1"/>
    <col min="183" max="183" width="8" bestFit="1" customWidth="1"/>
    <col min="184" max="184" width="6" bestFit="1" customWidth="1"/>
    <col min="185" max="185" width="12" bestFit="1" customWidth="1"/>
    <col min="186" max="186" width="3" bestFit="1" customWidth="1"/>
    <col min="187" max="187" width="8" bestFit="1" customWidth="1"/>
    <col min="188" max="188" width="6" bestFit="1" customWidth="1"/>
    <col min="189" max="190" width="3" bestFit="1" customWidth="1"/>
    <col min="191" max="191" width="7" bestFit="1" customWidth="1"/>
    <col min="192" max="192" width="3" bestFit="1" customWidth="1"/>
    <col min="193" max="193" width="7" bestFit="1" customWidth="1"/>
    <col min="194" max="194" width="12" bestFit="1" customWidth="1"/>
    <col min="195" max="195" width="8" bestFit="1" customWidth="1"/>
    <col min="196" max="197" width="3" bestFit="1" customWidth="1"/>
    <col min="198" max="198" width="12" bestFit="1" customWidth="1"/>
    <col min="199" max="199" width="3" bestFit="1" customWidth="1"/>
    <col min="200" max="200" width="8" bestFit="1" customWidth="1"/>
    <col min="201" max="203" width="3" bestFit="1" customWidth="1"/>
    <col min="204" max="204" width="6" bestFit="1" customWidth="1"/>
    <col min="205" max="205" width="3" bestFit="1" customWidth="1"/>
    <col min="206" max="206" width="5" bestFit="1" customWidth="1"/>
    <col min="207" max="209" width="3" bestFit="1" customWidth="1"/>
    <col min="210" max="210" width="6" bestFit="1" customWidth="1"/>
    <col min="211" max="229" width="3" bestFit="1" customWidth="1"/>
    <col min="230" max="230" width="12" bestFit="1" customWidth="1"/>
    <col min="231" max="231" width="8" bestFit="1" customWidth="1"/>
    <col min="232" max="233" width="3" bestFit="1" customWidth="1"/>
    <col min="234" max="234" width="8" bestFit="1" customWidth="1"/>
    <col min="235" max="236" width="6" bestFit="1" customWidth="1"/>
    <col min="237" max="258" width="3" bestFit="1" customWidth="1"/>
    <col min="259" max="317" width="4" bestFit="1" customWidth="1"/>
    <col min="318" max="318" width="30.44140625" bestFit="1" customWidth="1"/>
    <col min="319" max="319" width="8" bestFit="1" customWidth="1"/>
    <col min="320" max="320" width="7" bestFit="1" customWidth="1"/>
    <col min="321" max="321" width="12" bestFit="1" customWidth="1"/>
    <col min="322" max="323" width="6" bestFit="1" customWidth="1"/>
    <col min="324" max="324" width="2" bestFit="1" customWidth="1"/>
    <col min="325" max="325" width="6" bestFit="1" customWidth="1"/>
    <col min="326" max="326" width="2" bestFit="1" customWidth="1"/>
    <col min="327" max="329" width="3" bestFit="1" customWidth="1"/>
    <col min="330" max="330" width="8" bestFit="1" customWidth="1"/>
    <col min="331" max="332" width="12" bestFit="1" customWidth="1"/>
    <col min="333" max="333" width="6" bestFit="1" customWidth="1"/>
    <col min="334" max="334" width="9" bestFit="1" customWidth="1"/>
    <col min="335" max="335" width="12" bestFit="1" customWidth="1"/>
    <col min="336" max="337" width="8" bestFit="1" customWidth="1"/>
    <col min="338" max="338" width="12" bestFit="1" customWidth="1"/>
    <col min="339" max="339" width="8" bestFit="1" customWidth="1"/>
    <col min="340" max="340" width="3" bestFit="1" customWidth="1"/>
    <col min="341" max="342" width="5" bestFit="1" customWidth="1"/>
    <col min="343" max="343" width="12" bestFit="1" customWidth="1"/>
    <col min="344" max="344" width="3" bestFit="1" customWidth="1"/>
    <col min="345" max="345" width="8" bestFit="1" customWidth="1"/>
    <col min="346" max="346" width="6" bestFit="1" customWidth="1"/>
    <col min="347" max="348" width="3" bestFit="1" customWidth="1"/>
    <col min="349" max="349" width="6" bestFit="1" customWidth="1"/>
    <col min="350" max="350" width="3" bestFit="1" customWidth="1"/>
    <col min="351" max="351" width="6" bestFit="1" customWidth="1"/>
    <col min="352" max="352" width="11" bestFit="1" customWidth="1"/>
    <col min="353" max="353" width="8" bestFit="1" customWidth="1"/>
    <col min="354" max="355" width="3" bestFit="1" customWidth="1"/>
    <col min="356" max="356" width="12" bestFit="1" customWidth="1"/>
    <col min="357" max="357" width="3" bestFit="1" customWidth="1"/>
    <col min="358" max="358" width="8" bestFit="1" customWidth="1"/>
    <col min="359" max="361" width="3" bestFit="1" customWidth="1"/>
    <col min="362" max="362" width="6" bestFit="1" customWidth="1"/>
    <col min="363" max="363" width="3" bestFit="1" customWidth="1"/>
    <col min="364" max="364" width="6" bestFit="1" customWidth="1"/>
    <col min="365" max="367" width="3" bestFit="1" customWidth="1"/>
    <col min="368" max="368" width="6" bestFit="1" customWidth="1"/>
    <col min="369" max="387" width="3" bestFit="1" customWidth="1"/>
    <col min="388" max="388" width="12" bestFit="1" customWidth="1"/>
    <col min="389" max="389" width="8" bestFit="1" customWidth="1"/>
    <col min="390" max="391" width="3" bestFit="1" customWidth="1"/>
    <col min="392" max="392" width="8" bestFit="1" customWidth="1"/>
    <col min="393" max="393" width="7" bestFit="1" customWidth="1"/>
    <col min="394" max="394" width="6" bestFit="1" customWidth="1"/>
    <col min="395" max="416" width="3" bestFit="1" customWidth="1"/>
    <col min="417" max="475" width="4" bestFit="1" customWidth="1"/>
    <col min="476" max="476" width="18.21875" bestFit="1" customWidth="1"/>
    <col min="477" max="477" width="9" bestFit="1" customWidth="1"/>
    <col min="478" max="478" width="6" bestFit="1" customWidth="1"/>
    <col min="479" max="479" width="12" bestFit="1" customWidth="1"/>
    <col min="480" max="480" width="5" bestFit="1" customWidth="1"/>
    <col min="481" max="481" width="7" bestFit="1" customWidth="1"/>
    <col min="482" max="482" width="2" bestFit="1" customWidth="1"/>
    <col min="483" max="483" width="6" bestFit="1" customWidth="1"/>
    <col min="484" max="484" width="2" bestFit="1" customWidth="1"/>
    <col min="485" max="487" width="3" bestFit="1" customWidth="1"/>
    <col min="488" max="488" width="8" bestFit="1" customWidth="1"/>
    <col min="489" max="490" width="12" bestFit="1" customWidth="1"/>
    <col min="491" max="491" width="6" bestFit="1" customWidth="1"/>
    <col min="492" max="492" width="9" bestFit="1" customWidth="1"/>
    <col min="493" max="494" width="12" bestFit="1" customWidth="1"/>
    <col min="495" max="495" width="9" bestFit="1" customWidth="1"/>
    <col min="496" max="496" width="12" bestFit="1" customWidth="1"/>
    <col min="497" max="497" width="7" bestFit="1" customWidth="1"/>
    <col min="498" max="498" width="3" bestFit="1" customWidth="1"/>
    <col min="499" max="499" width="8" bestFit="1" customWidth="1"/>
    <col min="500" max="500" width="5" bestFit="1" customWidth="1"/>
    <col min="501" max="501" width="12" bestFit="1" customWidth="1"/>
    <col min="502" max="502" width="3" bestFit="1" customWidth="1"/>
    <col min="503" max="503" width="9" bestFit="1" customWidth="1"/>
    <col min="504" max="504" width="6" bestFit="1" customWidth="1"/>
    <col min="505" max="506" width="3" bestFit="1" customWidth="1"/>
    <col min="507" max="507" width="6" bestFit="1" customWidth="1"/>
    <col min="508" max="508" width="3" bestFit="1" customWidth="1"/>
    <col min="509" max="509" width="7" bestFit="1" customWidth="1"/>
    <col min="510" max="510" width="12" bestFit="1" customWidth="1"/>
    <col min="511" max="511" width="8" bestFit="1" customWidth="1"/>
    <col min="512" max="513" width="3" bestFit="1" customWidth="1"/>
    <col min="514" max="514" width="12" bestFit="1" customWidth="1"/>
    <col min="515" max="515" width="3" bestFit="1" customWidth="1"/>
    <col min="516" max="516" width="8" bestFit="1" customWidth="1"/>
    <col min="517" max="519" width="3" bestFit="1" customWidth="1"/>
    <col min="520" max="520" width="6" bestFit="1" customWidth="1"/>
    <col min="521" max="521" width="3" bestFit="1" customWidth="1"/>
    <col min="522" max="522" width="6" bestFit="1" customWidth="1"/>
    <col min="523" max="525" width="3" bestFit="1" customWidth="1"/>
    <col min="526" max="526" width="6" bestFit="1" customWidth="1"/>
    <col min="527" max="545" width="3" bestFit="1" customWidth="1"/>
    <col min="546" max="546" width="12" bestFit="1" customWidth="1"/>
    <col min="547" max="547" width="8" bestFit="1" customWidth="1"/>
    <col min="548" max="549" width="3" bestFit="1" customWidth="1"/>
    <col min="550" max="550" width="8" bestFit="1" customWidth="1"/>
    <col min="551" max="552" width="6" bestFit="1" customWidth="1"/>
    <col min="553" max="574" width="3" bestFit="1" customWidth="1"/>
    <col min="575" max="633" width="4" bestFit="1" customWidth="1"/>
    <col min="634" max="634" width="37.33203125" bestFit="1" customWidth="1"/>
    <col min="635" max="635" width="9" bestFit="1" customWidth="1"/>
    <col min="636" max="636" width="6" bestFit="1" customWidth="1"/>
    <col min="637" max="637" width="12" bestFit="1" customWidth="1"/>
    <col min="638" max="639" width="6" bestFit="1" customWidth="1"/>
    <col min="640" max="640" width="2" bestFit="1" customWidth="1"/>
    <col min="641" max="641" width="6" bestFit="1" customWidth="1"/>
    <col min="642" max="642" width="2" bestFit="1" customWidth="1"/>
    <col min="643" max="645" width="3" bestFit="1" customWidth="1"/>
    <col min="646" max="646" width="8" bestFit="1" customWidth="1"/>
    <col min="647" max="648" width="12" bestFit="1" customWidth="1"/>
    <col min="649" max="649" width="5" bestFit="1" customWidth="1"/>
    <col min="650" max="650" width="8" bestFit="1" customWidth="1"/>
    <col min="651" max="651" width="12" bestFit="1" customWidth="1"/>
    <col min="652" max="653" width="8" bestFit="1" customWidth="1"/>
    <col min="654" max="654" width="12" bestFit="1" customWidth="1"/>
    <col min="655" max="655" width="8" bestFit="1" customWidth="1"/>
    <col min="656" max="656" width="3" bestFit="1" customWidth="1"/>
    <col min="657" max="657" width="7" bestFit="1" customWidth="1"/>
    <col min="658" max="658" width="6" bestFit="1" customWidth="1"/>
    <col min="659" max="659" width="12" bestFit="1" customWidth="1"/>
    <col min="660" max="660" width="3" bestFit="1" customWidth="1"/>
    <col min="661" max="661" width="9" bestFit="1" customWidth="1"/>
    <col min="662" max="662" width="6" bestFit="1" customWidth="1"/>
    <col min="663" max="664" width="3" bestFit="1" customWidth="1"/>
    <col min="665" max="665" width="6" bestFit="1" customWidth="1"/>
    <col min="666" max="666" width="3" bestFit="1" customWidth="1"/>
    <col min="667" max="667" width="6" bestFit="1" customWidth="1"/>
    <col min="668" max="668" width="12" bestFit="1" customWidth="1"/>
    <col min="669" max="669" width="8" bestFit="1" customWidth="1"/>
    <col min="670" max="671" width="3" bestFit="1" customWidth="1"/>
    <col min="672" max="672" width="12" bestFit="1" customWidth="1"/>
    <col min="673" max="673" width="3" bestFit="1" customWidth="1"/>
    <col min="674" max="674" width="8" bestFit="1" customWidth="1"/>
    <col min="675" max="677" width="3" bestFit="1" customWidth="1"/>
    <col min="678" max="678" width="6" bestFit="1" customWidth="1"/>
    <col min="679" max="679" width="3" bestFit="1" customWidth="1"/>
    <col min="680" max="680" width="5" bestFit="1" customWidth="1"/>
    <col min="681" max="683" width="3" bestFit="1" customWidth="1"/>
    <col min="684" max="684" width="6" bestFit="1" customWidth="1"/>
    <col min="685" max="703" width="3" bestFit="1" customWidth="1"/>
    <col min="704" max="704" width="12" bestFit="1" customWidth="1"/>
    <col min="705" max="705" width="8" bestFit="1" customWidth="1"/>
    <col min="706" max="707" width="3" bestFit="1" customWidth="1"/>
    <col min="708" max="708" width="8" bestFit="1" customWidth="1"/>
    <col min="709" max="710" width="6" bestFit="1" customWidth="1"/>
    <col min="711" max="732" width="3" bestFit="1" customWidth="1"/>
    <col min="733" max="791" width="4" bestFit="1" customWidth="1"/>
    <col min="792" max="792" width="19.77734375" bestFit="1" customWidth="1"/>
    <col min="793" max="793" width="9" bestFit="1" customWidth="1"/>
    <col min="794" max="794" width="7" bestFit="1" customWidth="1"/>
    <col min="795" max="795" width="12" bestFit="1" customWidth="1"/>
    <col min="796" max="797" width="6" bestFit="1" customWidth="1"/>
    <col min="798" max="798" width="2" bestFit="1" customWidth="1"/>
    <col min="799" max="799" width="6" bestFit="1" customWidth="1"/>
    <col min="800" max="800" width="2" bestFit="1" customWidth="1"/>
    <col min="801" max="803" width="3" bestFit="1" customWidth="1"/>
    <col min="804" max="804" width="8" bestFit="1" customWidth="1"/>
    <col min="805" max="806" width="12" bestFit="1" customWidth="1"/>
    <col min="807" max="807" width="6" bestFit="1" customWidth="1"/>
    <col min="808" max="808" width="8" bestFit="1" customWidth="1"/>
    <col min="809" max="809" width="12" bestFit="1" customWidth="1"/>
    <col min="810" max="810" width="8" bestFit="1" customWidth="1"/>
    <col min="811" max="811" width="9" bestFit="1" customWidth="1"/>
    <col min="812" max="812" width="12" bestFit="1" customWidth="1"/>
    <col min="813" max="813" width="8" bestFit="1" customWidth="1"/>
    <col min="814" max="814" width="3" bestFit="1" customWidth="1"/>
    <col min="815" max="815" width="8" bestFit="1" customWidth="1"/>
    <col min="816" max="816" width="6" bestFit="1" customWidth="1"/>
    <col min="817" max="817" width="12" bestFit="1" customWidth="1"/>
    <col min="818" max="818" width="3" bestFit="1" customWidth="1"/>
    <col min="819" max="819" width="8" bestFit="1" customWidth="1"/>
    <col min="820" max="820" width="5" bestFit="1" customWidth="1"/>
    <col min="821" max="822" width="3" bestFit="1" customWidth="1"/>
    <col min="823" max="823" width="6" bestFit="1" customWidth="1"/>
    <col min="824" max="824" width="3" bestFit="1" customWidth="1"/>
    <col min="825" max="825" width="6" bestFit="1" customWidth="1"/>
    <col min="826" max="826" width="11" bestFit="1" customWidth="1"/>
    <col min="827" max="827" width="8" bestFit="1" customWidth="1"/>
    <col min="828" max="829" width="3" bestFit="1" customWidth="1"/>
    <col min="830" max="830" width="12" bestFit="1" customWidth="1"/>
    <col min="831" max="831" width="3" bestFit="1" customWidth="1"/>
    <col min="832" max="832" width="8" bestFit="1" customWidth="1"/>
    <col min="833" max="835" width="3" bestFit="1" customWidth="1"/>
    <col min="836" max="836" width="6" bestFit="1" customWidth="1"/>
    <col min="837" max="837" width="3" bestFit="1" customWidth="1"/>
    <col min="838" max="838" width="5" bestFit="1" customWidth="1"/>
    <col min="839" max="841" width="3" bestFit="1" customWidth="1"/>
    <col min="842" max="842" width="6" bestFit="1" customWidth="1"/>
    <col min="843" max="861" width="3" bestFit="1" customWidth="1"/>
    <col min="862" max="862" width="12" bestFit="1" customWidth="1"/>
    <col min="863" max="863" width="8" bestFit="1" customWidth="1"/>
    <col min="864" max="865" width="3" bestFit="1" customWidth="1"/>
    <col min="866" max="866" width="8" bestFit="1" customWidth="1"/>
    <col min="867" max="868" width="6" bestFit="1" customWidth="1"/>
    <col min="869" max="890" width="3" bestFit="1" customWidth="1"/>
    <col min="891" max="949" width="4" bestFit="1" customWidth="1"/>
    <col min="950" max="950" width="38.21875" bestFit="1" customWidth="1"/>
    <col min="951" max="951" width="36.109375" bestFit="1" customWidth="1"/>
    <col min="952" max="952" width="35.21875" bestFit="1" customWidth="1"/>
    <col min="953" max="953" width="23" bestFit="1" customWidth="1"/>
    <col min="954" max="954" width="42.21875" bestFit="1" customWidth="1"/>
    <col min="955" max="955" width="24.5546875" bestFit="1" customWidth="1"/>
  </cols>
  <sheetData>
    <row r="3" spans="1:8" x14ac:dyDescent="0.3">
      <c r="A3" s="2" t="s">
        <v>188</v>
      </c>
      <c r="B3" t="s">
        <v>187</v>
      </c>
      <c r="C3" s="12" t="s">
        <v>190</v>
      </c>
      <c r="D3" s="12" t="s">
        <v>192</v>
      </c>
      <c r="E3" s="12" t="s">
        <v>191</v>
      </c>
      <c r="F3" s="12" t="s">
        <v>193</v>
      </c>
      <c r="G3" s="12" t="s">
        <v>194</v>
      </c>
      <c r="H3" s="12" t="s">
        <v>195</v>
      </c>
    </row>
    <row r="4" spans="1:8" x14ac:dyDescent="0.3">
      <c r="A4" s="3" t="s">
        <v>166</v>
      </c>
      <c r="B4">
        <v>3.1342500195503225</v>
      </c>
      <c r="C4">
        <v>3.2125000000000001E-2</v>
      </c>
      <c r="D4">
        <v>5.0190671475082618E-2</v>
      </c>
      <c r="E4">
        <v>0</v>
      </c>
      <c r="F4">
        <v>0.32240801138639452</v>
      </c>
      <c r="G4">
        <v>5.3113769028186805E-2</v>
      </c>
      <c r="H4">
        <v>0.24305662187337876</v>
      </c>
    </row>
    <row r="5" spans="1:8" x14ac:dyDescent="0.3">
      <c r="A5" s="3" t="s">
        <v>175</v>
      </c>
      <c r="B5">
        <v>3.1949999952316279</v>
      </c>
      <c r="C5">
        <v>5.2038761444489164E-2</v>
      </c>
      <c r="D5">
        <v>0.20217346528053282</v>
      </c>
      <c r="E5">
        <v>0.40268059739112849</v>
      </c>
      <c r="F5">
        <v>0.13410012553334236</v>
      </c>
      <c r="G5">
        <v>0.12449299084107081</v>
      </c>
      <c r="H5">
        <v>0.18360086409966148</v>
      </c>
    </row>
    <row r="6" spans="1:8" x14ac:dyDescent="0.3">
      <c r="A6" s="3" t="s">
        <v>174</v>
      </c>
      <c r="B6">
        <v>3.2921999786376959</v>
      </c>
      <c r="C6">
        <v>0.6991086268692015</v>
      </c>
      <c r="D6">
        <v>0.56628066847228997</v>
      </c>
      <c r="E6">
        <v>0.35593052145004284</v>
      </c>
      <c r="F6">
        <v>8.1699888925075542E-2</v>
      </c>
      <c r="G6">
        <v>0.1595474261074066</v>
      </c>
      <c r="H6">
        <v>0.43128474564743036</v>
      </c>
    </row>
    <row r="7" spans="1:8" x14ac:dyDescent="0.3">
      <c r="A7" s="3" t="s">
        <v>171</v>
      </c>
      <c r="B7">
        <v>3.3478333183924351</v>
      </c>
      <c r="C7">
        <v>0.35926120294570918</v>
      </c>
      <c r="D7">
        <v>0.23325612980763114</v>
      </c>
      <c r="E7">
        <v>0.34146055439631146</v>
      </c>
      <c r="F7">
        <v>9.8269920081297493E-2</v>
      </c>
      <c r="G7">
        <v>5.0077971676588069E-2</v>
      </c>
      <c r="H7">
        <v>0.2434418220965068</v>
      </c>
    </row>
    <row r="8" spans="1:8" x14ac:dyDescent="0.3">
      <c r="A8" s="3" t="s">
        <v>182</v>
      </c>
      <c r="B8">
        <v>3.3825000200271598</v>
      </c>
      <c r="C8">
        <v>0.35854715643882751</v>
      </c>
      <c r="D8">
        <v>0.19832400096893299</v>
      </c>
      <c r="E8">
        <v>0.49237828193664551</v>
      </c>
      <c r="F8">
        <v>0.11642060893654824</v>
      </c>
      <c r="G8">
        <v>0.11098587832450874</v>
      </c>
      <c r="H8">
        <v>0.24266520422458648</v>
      </c>
    </row>
    <row r="9" spans="1:8" x14ac:dyDescent="0.3">
      <c r="A9" s="3" t="s">
        <v>189</v>
      </c>
      <c r="B9">
        <v>3.2713999973297114</v>
      </c>
      <c r="C9">
        <v>0.3010412618577003</v>
      </c>
      <c r="D9">
        <v>0.25752158410665982</v>
      </c>
      <c r="E9">
        <v>0.32856050582885743</v>
      </c>
      <c r="F9">
        <v>0.1423213679841995</v>
      </c>
      <c r="G9">
        <v>0.10006245980215075</v>
      </c>
      <c r="H9">
        <v>0.26646268599224099</v>
      </c>
    </row>
    <row r="17" spans="1:7" x14ac:dyDescent="0.3">
      <c r="A17" s="13" t="s">
        <v>1</v>
      </c>
      <c r="B17" s="13" t="s">
        <v>190</v>
      </c>
      <c r="C17" s="13" t="s">
        <v>192</v>
      </c>
      <c r="D17" s="13" t="s">
        <v>191</v>
      </c>
      <c r="E17" s="13" t="s">
        <v>193</v>
      </c>
      <c r="F17" s="13" t="s">
        <v>194</v>
      </c>
      <c r="G17" s="13" t="s">
        <v>195</v>
      </c>
    </row>
    <row r="18" spans="1:7" x14ac:dyDescent="0.3">
      <c r="A18" s="3" t="s">
        <v>23</v>
      </c>
      <c r="B18" s="12">
        <v>1.4045708225186664</v>
      </c>
      <c r="C18" s="12">
        <v>0.89560779877662677</v>
      </c>
      <c r="D18" s="12">
        <v>1.35350532535553</v>
      </c>
      <c r="E18" s="12">
        <v>0.61203623038291932</v>
      </c>
      <c r="F18" s="12">
        <v>0.31497728839397438</v>
      </c>
      <c r="G18" s="12">
        <v>0.39523154166380564</v>
      </c>
    </row>
    <row r="19" spans="1:7" x14ac:dyDescent="0.3">
      <c r="A19" s="3" t="s">
        <v>21</v>
      </c>
      <c r="B19" s="12">
        <v>1.33125767466863</v>
      </c>
      <c r="C19" s="12">
        <v>0.87384828425725303</v>
      </c>
      <c r="D19" s="12">
        <v>1.3821075206120816</v>
      </c>
      <c r="E19" s="12">
        <v>0.62565202174186696</v>
      </c>
      <c r="F19" s="12">
        <v>0.4075127836879095</v>
      </c>
      <c r="G19" s="12">
        <v>0.40667085433324185</v>
      </c>
    </row>
    <row r="20" spans="1:7" x14ac:dyDescent="0.3">
      <c r="A20" s="3" t="s">
        <v>16</v>
      </c>
      <c r="B20" s="12">
        <v>1.3979407360458367</v>
      </c>
      <c r="C20" s="12">
        <v>0.88346460874557498</v>
      </c>
      <c r="D20" s="12">
        <v>1.3301764985656732</v>
      </c>
      <c r="E20" s="12">
        <v>0.61712848534901932</v>
      </c>
      <c r="F20" s="12">
        <v>0.31070525270462029</v>
      </c>
      <c r="G20" s="12">
        <v>0.36566495374043778</v>
      </c>
    </row>
    <row r="21" spans="1:7" x14ac:dyDescent="0.3">
      <c r="A21" s="3" t="s">
        <v>20</v>
      </c>
      <c r="B21" s="12">
        <v>1.4163178781700134</v>
      </c>
      <c r="C21" s="12">
        <v>0.87632585971832277</v>
      </c>
      <c r="D21" s="12">
        <v>1.3174786949094135</v>
      </c>
      <c r="E21" s="12">
        <v>0.62881734982808435</v>
      </c>
      <c r="F21" s="12">
        <v>0.40591812143484751</v>
      </c>
      <c r="G21" s="12">
        <v>0.32109320869604752</v>
      </c>
    </row>
    <row r="22" spans="1:7" x14ac:dyDescent="0.3">
      <c r="A22" s="3" t="s">
        <v>19</v>
      </c>
      <c r="B22" s="12">
        <v>1.4260107725652065</v>
      </c>
      <c r="C22" s="12">
        <v>0.85764102083841964</v>
      </c>
      <c r="D22" s="12">
        <v>1.3045382038815816</v>
      </c>
      <c r="E22" s="12">
        <v>0.5992090813509624</v>
      </c>
      <c r="F22" s="12">
        <v>0.31284530423641205</v>
      </c>
      <c r="G22" s="12">
        <v>0.3962916382964452</v>
      </c>
    </row>
    <row r="23" spans="1:7" x14ac:dyDescent="0.3">
      <c r="A23" s="3" t="s">
        <v>15</v>
      </c>
      <c r="B23" s="12">
        <v>1.5233171973927815</v>
      </c>
      <c r="C23" s="12">
        <v>0.85811108382542933</v>
      </c>
      <c r="D23" s="12">
        <v>1.3772289265950517</v>
      </c>
      <c r="E23" s="12">
        <v>0.6488737645657856</v>
      </c>
      <c r="F23" s="12">
        <v>0.35779230575402582</v>
      </c>
      <c r="G23" s="12">
        <v>0.3156587062184017</v>
      </c>
    </row>
    <row r="24" spans="1:7" x14ac:dyDescent="0.3">
      <c r="A24" s="3" t="s">
        <v>13</v>
      </c>
      <c r="B24" s="12">
        <v>1.4024355034001665</v>
      </c>
      <c r="C24" s="12">
        <v>0.89345368701934824</v>
      </c>
      <c r="D24" s="12">
        <v>1.4393440011723835</v>
      </c>
      <c r="E24" s="12">
        <v>0.6313621058877309</v>
      </c>
      <c r="F24" s="12">
        <v>0.14512109324534736</v>
      </c>
      <c r="G24" s="12">
        <v>0.39810337012290953</v>
      </c>
    </row>
    <row r="25" spans="1:7" x14ac:dyDescent="0.3">
      <c r="A25" s="3" t="s">
        <v>11</v>
      </c>
      <c r="B25" s="12">
        <v>1.4878032588704435</v>
      </c>
      <c r="C25" s="12">
        <v>0.90959854824701936</v>
      </c>
      <c r="D25" s="12">
        <v>1.3609436241785684</v>
      </c>
      <c r="E25" s="12">
        <v>0.62603509611129771</v>
      </c>
      <c r="F25" s="12">
        <v>0.38530288089275366</v>
      </c>
      <c r="G25" s="12">
        <v>0.26519321304321281</v>
      </c>
    </row>
    <row r="26" spans="1:7" x14ac:dyDescent="0.3">
      <c r="A26" s="3" t="s">
        <v>14</v>
      </c>
      <c r="B26" s="12">
        <v>1.4142738354619351</v>
      </c>
      <c r="C26" s="12">
        <v>0.84820758742968227</v>
      </c>
      <c r="D26" s="12">
        <v>1.3910735987536116</v>
      </c>
      <c r="E26" s="12">
        <v>0.63596612040837608</v>
      </c>
      <c r="F26" s="12">
        <v>0.43864501136143996</v>
      </c>
      <c r="G26" s="12">
        <v>0.30039674812157952</v>
      </c>
    </row>
    <row r="27" spans="1:7" x14ac:dyDescent="0.3">
      <c r="A27" s="3" t="s">
        <v>18</v>
      </c>
      <c r="B27" s="12">
        <v>1.3718003208605449</v>
      </c>
      <c r="C27" s="12">
        <v>0.85169627825736993</v>
      </c>
      <c r="D27" s="12">
        <v>1.3796911208470666</v>
      </c>
      <c r="E27" s="12">
        <v>0.63311347611427304</v>
      </c>
      <c r="F27" s="12">
        <v>0.41222859049002336</v>
      </c>
      <c r="G27" s="12">
        <v>0.20215212876478836</v>
      </c>
    </row>
    <row r="55" spans="1:7" x14ac:dyDescent="0.3">
      <c r="A55" s="13" t="s">
        <v>1</v>
      </c>
      <c r="B55" s="13" t="s">
        <v>190</v>
      </c>
      <c r="C55" s="13" t="s">
        <v>192</v>
      </c>
      <c r="D55" s="13" t="s">
        <v>191</v>
      </c>
      <c r="E55" s="13" t="s">
        <v>193</v>
      </c>
      <c r="F55" s="13" t="s">
        <v>194</v>
      </c>
      <c r="G55" s="13" t="s">
        <v>195</v>
      </c>
    </row>
    <row r="56" spans="1:7" x14ac:dyDescent="0.3">
      <c r="A56" s="3" t="s">
        <v>166</v>
      </c>
      <c r="B56">
        <v>3.2125000000000001E-2</v>
      </c>
      <c r="C56">
        <v>5.0190671475082618E-2</v>
      </c>
      <c r="D56">
        <v>0</v>
      </c>
      <c r="E56">
        <v>0.32240801138639452</v>
      </c>
      <c r="F56">
        <v>5.3113769028186805E-2</v>
      </c>
      <c r="G56">
        <v>0.24305662187337876</v>
      </c>
    </row>
    <row r="57" spans="1:7" x14ac:dyDescent="0.3">
      <c r="A57" s="3" t="s">
        <v>175</v>
      </c>
      <c r="B57">
        <v>5.2038761444489164E-2</v>
      </c>
      <c r="C57">
        <v>0.20217346528053282</v>
      </c>
      <c r="D57">
        <v>0.40268059739112849</v>
      </c>
      <c r="E57">
        <v>0.13410012553334236</v>
      </c>
      <c r="F57">
        <v>0.12449299084107081</v>
      </c>
      <c r="G57">
        <v>0.18360086409966148</v>
      </c>
    </row>
    <row r="58" spans="1:7" x14ac:dyDescent="0.3">
      <c r="A58" s="3" t="s">
        <v>174</v>
      </c>
      <c r="B58">
        <v>0.6991086268692015</v>
      </c>
      <c r="C58">
        <v>0.56628066847228997</v>
      </c>
      <c r="D58">
        <v>0.35593052145004284</v>
      </c>
      <c r="E58">
        <v>8.1699888925075542E-2</v>
      </c>
      <c r="F58">
        <v>0.1595474261074066</v>
      </c>
      <c r="G58">
        <v>0.43128474564743036</v>
      </c>
    </row>
    <row r="59" spans="1:7" x14ac:dyDescent="0.3">
      <c r="A59" s="3" t="s">
        <v>171</v>
      </c>
      <c r="B59">
        <v>0.35926120294570918</v>
      </c>
      <c r="C59">
        <v>0.23325612980763114</v>
      </c>
      <c r="D59">
        <v>0.34146055439631146</v>
      </c>
      <c r="E59">
        <v>9.8269920081297493E-2</v>
      </c>
      <c r="F59">
        <v>5.0077971676588069E-2</v>
      </c>
      <c r="G59">
        <v>0.2434418220965068</v>
      </c>
    </row>
    <row r="60" spans="1:7" x14ac:dyDescent="0.3">
      <c r="A60" s="3" t="s">
        <v>182</v>
      </c>
      <c r="B60">
        <v>0.35854715643882751</v>
      </c>
      <c r="C60">
        <v>0.19832400096893299</v>
      </c>
      <c r="D60">
        <v>0.49237828193664551</v>
      </c>
      <c r="E60">
        <v>0.11642060893654824</v>
      </c>
      <c r="F60">
        <v>0.11098587832450874</v>
      </c>
      <c r="G60">
        <v>0.24266520422458648</v>
      </c>
    </row>
    <row r="61" spans="1:7" x14ac:dyDescent="0.3">
      <c r="A61" s="3" t="s">
        <v>172</v>
      </c>
      <c r="B61">
        <v>0.32904764887332916</v>
      </c>
      <c r="C61">
        <v>0.41578580121835063</v>
      </c>
      <c r="D61">
        <v>0.69071117052396136</v>
      </c>
      <c r="E61">
        <v>0.58917564216613771</v>
      </c>
      <c r="F61">
        <v>0.47672333564281466</v>
      </c>
      <c r="G61">
        <v>0.22642600489457454</v>
      </c>
    </row>
    <row r="62" spans="1:7" x14ac:dyDescent="0.3">
      <c r="A62" s="3" t="s">
        <v>164</v>
      </c>
      <c r="B62">
        <v>0.43864764602979012</v>
      </c>
      <c r="C62">
        <v>0.38060988074938445</v>
      </c>
      <c r="D62">
        <v>0.87281663388570163</v>
      </c>
      <c r="E62">
        <v>0.41389962961355847</v>
      </c>
      <c r="F62">
        <v>0.10824918446302413</v>
      </c>
      <c r="G62">
        <v>0.31095772695382434</v>
      </c>
    </row>
    <row r="63" spans="1:7" x14ac:dyDescent="0.3">
      <c r="A63" s="3" t="s">
        <v>154</v>
      </c>
      <c r="B63">
        <v>0.46259390789349869</v>
      </c>
      <c r="C63">
        <v>0.34986681928157798</v>
      </c>
      <c r="D63">
        <v>0.85970704116185492</v>
      </c>
      <c r="E63">
        <v>0.24814562035163248</v>
      </c>
      <c r="F63">
        <v>7.0704570450981455E-2</v>
      </c>
      <c r="G63">
        <v>9.6107534858783164E-2</v>
      </c>
    </row>
    <row r="64" spans="1:7" x14ac:dyDescent="0.3">
      <c r="A64" s="3" t="s">
        <v>176</v>
      </c>
      <c r="B64">
        <v>0.2638924529012045</v>
      </c>
      <c r="C64">
        <v>0.27427426144123085</v>
      </c>
      <c r="D64">
        <v>0.30947208840847013</v>
      </c>
      <c r="E64">
        <v>0.35128935643990827</v>
      </c>
      <c r="F64">
        <v>0.10197416921337443</v>
      </c>
      <c r="G64">
        <v>0.18047935845136651</v>
      </c>
    </row>
    <row r="65" spans="1:7" x14ac:dyDescent="0.3">
      <c r="A65" s="3" t="s">
        <v>146</v>
      </c>
      <c r="B65">
        <v>1.0611506923929852</v>
      </c>
      <c r="C65">
        <v>0.33867258489608765</v>
      </c>
      <c r="D65">
        <v>1.0435091657638551</v>
      </c>
      <c r="E65">
        <v>0.49867272215525321</v>
      </c>
      <c r="F65">
        <v>0.10183553318063417</v>
      </c>
      <c r="G65">
        <v>7.0368074702819181E-2</v>
      </c>
    </row>
    <row r="94" spans="1:7" x14ac:dyDescent="0.3">
      <c r="A94" s="10" t="s">
        <v>188</v>
      </c>
      <c r="B94" s="13" t="s">
        <v>190</v>
      </c>
      <c r="C94" s="13" t="s">
        <v>192</v>
      </c>
      <c r="D94" s="13" t="s">
        <v>191</v>
      </c>
      <c r="E94" s="13" t="s">
        <v>193</v>
      </c>
      <c r="F94" s="13" t="s">
        <v>194</v>
      </c>
      <c r="G94" s="13" t="s">
        <v>195</v>
      </c>
    </row>
    <row r="95" spans="1:7" x14ac:dyDescent="0.3">
      <c r="A95" s="3" t="s">
        <v>18</v>
      </c>
      <c r="B95" s="12">
        <v>1.3718003208605449</v>
      </c>
      <c r="C95" s="12">
        <v>0.85169627825736993</v>
      </c>
      <c r="D95" s="12">
        <v>1.3796911208470666</v>
      </c>
      <c r="E95" s="12">
        <v>0.63311347611427304</v>
      </c>
      <c r="F95" s="12">
        <v>0.41222859049002336</v>
      </c>
      <c r="G95" s="12">
        <v>0.20215212876478836</v>
      </c>
    </row>
    <row r="96" spans="1:7" x14ac:dyDescent="0.3">
      <c r="A96" s="3" t="s">
        <v>14</v>
      </c>
      <c r="B96" s="12">
        <v>1.4142738354619351</v>
      </c>
      <c r="C96" s="12">
        <v>0.84820758742968227</v>
      </c>
      <c r="D96" s="12">
        <v>1.3910735987536116</v>
      </c>
      <c r="E96" s="12">
        <v>0.63596612040837608</v>
      </c>
      <c r="F96" s="12">
        <v>0.43864501136143996</v>
      </c>
      <c r="G96" s="12">
        <v>0.30039674812157952</v>
      </c>
    </row>
    <row r="97" spans="1:7" x14ac:dyDescent="0.3">
      <c r="A97" s="3" t="s">
        <v>11</v>
      </c>
      <c r="B97" s="12">
        <v>1.4878032588704435</v>
      </c>
      <c r="C97" s="12">
        <v>0.90959854824701936</v>
      </c>
      <c r="D97" s="12">
        <v>1.3609436241785684</v>
      </c>
      <c r="E97" s="12">
        <v>0.62603509611129771</v>
      </c>
      <c r="F97" s="12">
        <v>0.38530288089275366</v>
      </c>
      <c r="G97" s="12">
        <v>0.26519321304321281</v>
      </c>
    </row>
    <row r="98" spans="1:7" x14ac:dyDescent="0.3">
      <c r="A98" s="3" t="s">
        <v>13</v>
      </c>
      <c r="B98" s="12">
        <v>1.4024355034001665</v>
      </c>
      <c r="C98" s="12">
        <v>0.89345368701934824</v>
      </c>
      <c r="D98" s="12">
        <v>1.4393440011723835</v>
      </c>
      <c r="E98" s="12">
        <v>0.6313621058877309</v>
      </c>
      <c r="F98" s="12">
        <v>0.14512109324534736</v>
      </c>
      <c r="G98" s="12">
        <v>0.39810337012290953</v>
      </c>
    </row>
    <row r="99" spans="1:7" x14ac:dyDescent="0.3">
      <c r="A99" s="3" t="s">
        <v>15</v>
      </c>
      <c r="B99" s="12">
        <v>1.5233171973927815</v>
      </c>
      <c r="C99" s="12">
        <v>0.85811108382542933</v>
      </c>
      <c r="D99" s="12">
        <v>1.3772289265950517</v>
      </c>
      <c r="E99" s="12">
        <v>0.6488737645657856</v>
      </c>
      <c r="F99" s="12">
        <v>0.35779230575402582</v>
      </c>
      <c r="G99" s="12">
        <v>0.3156587062184017</v>
      </c>
    </row>
    <row r="128" spans="1:7" x14ac:dyDescent="0.3">
      <c r="A128" s="10" t="s">
        <v>188</v>
      </c>
      <c r="B128" s="13" t="s">
        <v>190</v>
      </c>
      <c r="C128" s="13" t="s">
        <v>192</v>
      </c>
      <c r="D128" s="13" t="s">
        <v>191</v>
      </c>
      <c r="E128" s="13" t="s">
        <v>193</v>
      </c>
      <c r="F128" s="13" t="s">
        <v>194</v>
      </c>
      <c r="G128" s="13" t="s">
        <v>195</v>
      </c>
    </row>
    <row r="129" spans="1:7" x14ac:dyDescent="0.3">
      <c r="A129" s="3" t="s">
        <v>166</v>
      </c>
      <c r="B129">
        <v>3.2125000000000001E-2</v>
      </c>
      <c r="C129">
        <v>5.0190671475082618E-2</v>
      </c>
      <c r="D129">
        <v>0</v>
      </c>
      <c r="E129">
        <v>0.32240801138639452</v>
      </c>
      <c r="F129">
        <v>5.3113769028186805E-2</v>
      </c>
      <c r="G129">
        <v>0.24305662187337876</v>
      </c>
    </row>
    <row r="130" spans="1:7" x14ac:dyDescent="0.3">
      <c r="A130" s="3" t="s">
        <v>175</v>
      </c>
      <c r="B130">
        <v>5.2038761444489164E-2</v>
      </c>
      <c r="C130">
        <v>0.20217346528053282</v>
      </c>
      <c r="D130">
        <v>0.40268059739112849</v>
      </c>
      <c r="E130">
        <v>0.13410012553334236</v>
      </c>
      <c r="F130">
        <v>0.12449299084107081</v>
      </c>
      <c r="G130">
        <v>0.18360086409966148</v>
      </c>
    </row>
    <row r="131" spans="1:7" x14ac:dyDescent="0.3">
      <c r="A131" s="3" t="s">
        <v>174</v>
      </c>
      <c r="B131">
        <v>0.6991086268692015</v>
      </c>
      <c r="C131">
        <v>0.56628066847228997</v>
      </c>
      <c r="D131">
        <v>0.35593052145004284</v>
      </c>
      <c r="E131">
        <v>8.1699888925075542E-2</v>
      </c>
      <c r="F131">
        <v>0.1595474261074066</v>
      </c>
      <c r="G131">
        <v>0.43128474564743036</v>
      </c>
    </row>
    <row r="132" spans="1:7" x14ac:dyDescent="0.3">
      <c r="A132" s="3" t="s">
        <v>171</v>
      </c>
      <c r="B132">
        <v>0.35926120294570918</v>
      </c>
      <c r="C132">
        <v>0.23325612980763114</v>
      </c>
      <c r="D132">
        <v>0.34146055439631146</v>
      </c>
      <c r="E132">
        <v>9.8269920081297493E-2</v>
      </c>
      <c r="F132">
        <v>5.0077971676588069E-2</v>
      </c>
      <c r="G132">
        <v>0.2434418220965068</v>
      </c>
    </row>
    <row r="133" spans="1:7" x14ac:dyDescent="0.3">
      <c r="A133" s="3" t="s">
        <v>182</v>
      </c>
      <c r="B133">
        <v>0.35854715643882751</v>
      </c>
      <c r="C133">
        <v>0.19832400096893299</v>
      </c>
      <c r="D133">
        <v>0.49237828193664551</v>
      </c>
      <c r="E133">
        <v>0.11642060893654824</v>
      </c>
      <c r="F133">
        <v>0.11098587832450874</v>
      </c>
      <c r="G133">
        <v>0.24266520422458648</v>
      </c>
    </row>
  </sheetData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4C0A9-F23D-4B65-9AAA-9A6D09114673}">
  <dimension ref="A1:H10"/>
  <sheetViews>
    <sheetView topLeftCell="A13" workbookViewId="0">
      <selection activeCell="H14" sqref="H14"/>
    </sheetView>
  </sheetViews>
  <sheetFormatPr defaultRowHeight="14.4" x14ac:dyDescent="0.3"/>
  <cols>
    <col min="1" max="1" width="12.5546875" bestFit="1" customWidth="1"/>
    <col min="2" max="2" width="24.5546875" bestFit="1" customWidth="1"/>
    <col min="3" max="3" width="33.33203125" bestFit="1" customWidth="1"/>
    <col min="4" max="4" width="31.33203125" bestFit="1" customWidth="1"/>
    <col min="5" max="5" width="30.44140625" bestFit="1" customWidth="1"/>
    <col min="6" max="6" width="18.21875" bestFit="1" customWidth="1"/>
    <col min="7" max="7" width="37.33203125" bestFit="1" customWidth="1"/>
    <col min="8" max="8" width="19.77734375" bestFit="1" customWidth="1"/>
    <col min="9" max="9" width="12" bestFit="1" customWidth="1"/>
    <col min="10" max="10" width="15" bestFit="1" customWidth="1"/>
    <col min="11" max="11" width="11.88671875" bestFit="1" customWidth="1"/>
    <col min="12" max="12" width="34.21875" bestFit="1" customWidth="1"/>
    <col min="13" max="13" width="12" bestFit="1" customWidth="1"/>
    <col min="14" max="14" width="16.5546875" bestFit="1" customWidth="1"/>
    <col min="15" max="15" width="12" bestFit="1" customWidth="1"/>
    <col min="16" max="16" width="29.33203125" bestFit="1" customWidth="1"/>
    <col min="17" max="17" width="35" bestFit="1" customWidth="1"/>
    <col min="18" max="18" width="32.88671875" bestFit="1" customWidth="1"/>
    <col min="19" max="19" width="32" bestFit="1" customWidth="1"/>
    <col min="20" max="20" width="19.77734375" bestFit="1" customWidth="1"/>
    <col min="21" max="21" width="39" bestFit="1" customWidth="1"/>
    <col min="22" max="22" width="21.44140625" bestFit="1" customWidth="1"/>
  </cols>
  <sheetData>
    <row r="1" spans="1:8" x14ac:dyDescent="0.3">
      <c r="A1" t="s">
        <v>22</v>
      </c>
    </row>
    <row r="3" spans="1:8" x14ac:dyDescent="0.3">
      <c r="A3" s="2" t="s">
        <v>188</v>
      </c>
      <c r="B3" t="s">
        <v>187</v>
      </c>
      <c r="C3" t="s">
        <v>190</v>
      </c>
      <c r="D3" t="s">
        <v>192</v>
      </c>
      <c r="E3" t="s">
        <v>191</v>
      </c>
      <c r="F3" t="s">
        <v>193</v>
      </c>
      <c r="G3" t="s">
        <v>194</v>
      </c>
      <c r="H3" t="s">
        <v>195</v>
      </c>
    </row>
    <row r="4" spans="1:8" x14ac:dyDescent="0.3">
      <c r="A4" s="3">
        <v>2015</v>
      </c>
      <c r="B4">
        <v>7.2850000000000001</v>
      </c>
      <c r="C4">
        <v>1.2918799999999999</v>
      </c>
      <c r="D4">
        <v>0.91996500000000003</v>
      </c>
      <c r="E4">
        <v>1.3144499999999999</v>
      </c>
      <c r="F4">
        <v>0.64531000000000005</v>
      </c>
      <c r="G4">
        <v>0.39279500000000001</v>
      </c>
      <c r="H4">
        <v>0.45531500000000003</v>
      </c>
    </row>
    <row r="5" spans="1:8" x14ac:dyDescent="0.3">
      <c r="A5" s="3">
        <v>2016</v>
      </c>
      <c r="B5">
        <v>7.3234999999999992</v>
      </c>
      <c r="C5">
        <v>1.4025449999999999</v>
      </c>
      <c r="D5">
        <v>0.84108000000000005</v>
      </c>
      <c r="E5">
        <v>1.1387700000000001</v>
      </c>
      <c r="F5">
        <v>0.5749200000000001</v>
      </c>
      <c r="G5">
        <v>0.37117500000000003</v>
      </c>
      <c r="H5">
        <v>0.48404000000000003</v>
      </c>
    </row>
    <row r="6" spans="1:8" x14ac:dyDescent="0.3">
      <c r="A6" s="3">
        <v>2017</v>
      </c>
      <c r="B6">
        <v>7.2990000247955349</v>
      </c>
      <c r="C6">
        <v>1.4450604915618901</v>
      </c>
      <c r="D6">
        <v>0.83032324910163902</v>
      </c>
      <c r="E6">
        <v>1.5291185379028351</v>
      </c>
      <c r="F6">
        <v>0.60783475637435891</v>
      </c>
      <c r="G6">
        <v>0.34200021624565147</v>
      </c>
      <c r="H6">
        <v>0.48885218799114249</v>
      </c>
    </row>
    <row r="7" spans="1:8" x14ac:dyDescent="0.3">
      <c r="A7" s="3">
        <v>2018</v>
      </c>
      <c r="B7">
        <v>7.298</v>
      </c>
      <c r="C7">
        <v>1.304</v>
      </c>
      <c r="D7">
        <v>0.89300000000000002</v>
      </c>
      <c r="E7">
        <v>1.587</v>
      </c>
      <c r="F7">
        <v>0.65800000000000003</v>
      </c>
      <c r="G7">
        <v>0.34550000000000003</v>
      </c>
      <c r="H7">
        <v>0.36299999999999999</v>
      </c>
    </row>
    <row r="8" spans="1:8" x14ac:dyDescent="0.3">
      <c r="A8" s="3">
        <v>2019</v>
      </c>
      <c r="B8">
        <v>7.2675000000000001</v>
      </c>
      <c r="C8">
        <v>1.3374999999999999</v>
      </c>
      <c r="D8">
        <v>1.0310000000000001</v>
      </c>
      <c r="E8">
        <v>1.5525</v>
      </c>
      <c r="F8">
        <v>0.57099999999999995</v>
      </c>
      <c r="G8">
        <v>0.33499999999999996</v>
      </c>
      <c r="H8">
        <v>0.33100000000000002</v>
      </c>
    </row>
    <row r="9" spans="1:8" x14ac:dyDescent="0.3">
      <c r="A9" s="3">
        <v>2021</v>
      </c>
      <c r="B9">
        <v>7.23</v>
      </c>
      <c r="C9">
        <v>1.4264999999999999</v>
      </c>
      <c r="D9">
        <v>0.79300000000000004</v>
      </c>
      <c r="E9">
        <v>1.085</v>
      </c>
      <c r="F9">
        <v>0.65600000000000003</v>
      </c>
      <c r="G9">
        <v>0.38100000000000001</v>
      </c>
      <c r="H9">
        <v>0.28349999999999997</v>
      </c>
    </row>
    <row r="10" spans="1:8" x14ac:dyDescent="0.3">
      <c r="A10" s="3" t="s">
        <v>189</v>
      </c>
      <c r="B10">
        <v>7.2838333374659214</v>
      </c>
      <c r="C10">
        <v>1.3679142485936484</v>
      </c>
      <c r="D10">
        <v>0.88472804151693996</v>
      </c>
      <c r="E10">
        <v>1.3678064229838058</v>
      </c>
      <c r="F10">
        <v>0.61884412606239325</v>
      </c>
      <c r="G10">
        <v>0.36124503604094188</v>
      </c>
      <c r="H10">
        <v>0.40095119799852369</v>
      </c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37DCB8-395C-40CA-A7C8-2BD496F3D62E}">
  <dimension ref="A1:H10"/>
  <sheetViews>
    <sheetView topLeftCell="A13" workbookViewId="0">
      <selection activeCell="H14" sqref="H14"/>
    </sheetView>
  </sheetViews>
  <sheetFormatPr defaultRowHeight="14.4" x14ac:dyDescent="0.3"/>
  <cols>
    <col min="1" max="1" width="12.5546875" bestFit="1" customWidth="1"/>
    <col min="2" max="2" width="24.5546875" bestFit="1" customWidth="1"/>
    <col min="3" max="3" width="33.33203125" bestFit="1" customWidth="1"/>
    <col min="4" max="4" width="30.44140625" bestFit="1" customWidth="1"/>
    <col min="5" max="5" width="31.33203125" bestFit="1" customWidth="1"/>
    <col min="6" max="6" width="18.21875" bestFit="1" customWidth="1"/>
    <col min="7" max="7" width="37.33203125" bestFit="1" customWidth="1"/>
    <col min="8" max="8" width="19.77734375" bestFit="1" customWidth="1"/>
  </cols>
  <sheetData>
    <row r="1" spans="1:8" x14ac:dyDescent="0.3">
      <c r="A1" t="s">
        <v>48</v>
      </c>
    </row>
    <row r="3" spans="1:8" x14ac:dyDescent="0.3">
      <c r="A3" s="2" t="s">
        <v>188</v>
      </c>
      <c r="B3" t="s">
        <v>187</v>
      </c>
      <c r="C3" t="s">
        <v>190</v>
      </c>
      <c r="D3" t="s">
        <v>191</v>
      </c>
      <c r="E3" t="s">
        <v>192</v>
      </c>
      <c r="F3" t="s">
        <v>193</v>
      </c>
      <c r="G3" t="s">
        <v>194</v>
      </c>
      <c r="H3" t="s">
        <v>195</v>
      </c>
    </row>
    <row r="4" spans="1:8" x14ac:dyDescent="0.3">
      <c r="A4" s="3">
        <v>2015</v>
      </c>
      <c r="B4">
        <v>5.3329310344827583</v>
      </c>
      <c r="C4">
        <v>0.94243827586206896</v>
      </c>
      <c r="D4">
        <v>1.0530424137931036</v>
      </c>
      <c r="E4">
        <v>0.71877379310344824</v>
      </c>
      <c r="F4">
        <v>0.3582686206896552</v>
      </c>
      <c r="G4">
        <v>8.6673793103448263E-2</v>
      </c>
      <c r="H4">
        <v>0.15226379310344823</v>
      </c>
    </row>
    <row r="5" spans="1:8" x14ac:dyDescent="0.3">
      <c r="A5" s="3">
        <v>2016</v>
      </c>
      <c r="B5">
        <v>5.3706896551724155</v>
      </c>
      <c r="C5">
        <v>1.0475368965517242</v>
      </c>
      <c r="D5">
        <v>0.86185517241379306</v>
      </c>
      <c r="E5">
        <v>0.63159206896551723</v>
      </c>
      <c r="F5">
        <v>0.30052827586206904</v>
      </c>
      <c r="G5">
        <v>8.8071724137931046E-2</v>
      </c>
      <c r="H5">
        <v>0.17089758620689655</v>
      </c>
    </row>
    <row r="6" spans="1:8" x14ac:dyDescent="0.3">
      <c r="A6" s="3">
        <v>2017</v>
      </c>
      <c r="B6">
        <v>5.4099310348773821</v>
      </c>
      <c r="C6">
        <v>1.0920510189286596</v>
      </c>
      <c r="D6">
        <v>1.2822854169483837</v>
      </c>
      <c r="E6">
        <v>0.63608973910068645</v>
      </c>
      <c r="F6">
        <v>0.34660915799182035</v>
      </c>
      <c r="G6">
        <v>7.9619749497365347E-2</v>
      </c>
      <c r="H6">
        <v>0.18611613124737453</v>
      </c>
    </row>
    <row r="7" spans="1:8" x14ac:dyDescent="0.3">
      <c r="A7" s="3">
        <v>2018</v>
      </c>
      <c r="B7">
        <v>5.4639655172413795</v>
      </c>
      <c r="C7">
        <v>0.98934482758620701</v>
      </c>
      <c r="D7">
        <v>1.3258620689655174</v>
      </c>
      <c r="E7">
        <v>0.68668965517241387</v>
      </c>
      <c r="F7">
        <v>0.39824137931034487</v>
      </c>
      <c r="G7">
        <v>6.2275862068965501E-2</v>
      </c>
      <c r="H7">
        <v>0.13300000000000001</v>
      </c>
    </row>
    <row r="8" spans="1:8" x14ac:dyDescent="0.3">
      <c r="A8" s="3">
        <v>2019</v>
      </c>
      <c r="B8">
        <v>5.5615172413793088</v>
      </c>
      <c r="C8">
        <v>1.0210689655172411</v>
      </c>
      <c r="D8">
        <v>1.3387931034482754</v>
      </c>
      <c r="E8">
        <v>0.80951724137931036</v>
      </c>
      <c r="F8">
        <v>0.35751724137931035</v>
      </c>
      <c r="G8">
        <v>6.175862068965516E-2</v>
      </c>
      <c r="H8">
        <v>0.1427241379310345</v>
      </c>
    </row>
    <row r="9" spans="1:8" x14ac:dyDescent="0.3">
      <c r="A9" s="3">
        <v>2021</v>
      </c>
      <c r="B9">
        <v>5.7705172413793102</v>
      </c>
      <c r="C9">
        <v>1.1113448275862068</v>
      </c>
      <c r="D9">
        <v>0.94327586206896541</v>
      </c>
      <c r="E9">
        <v>0.58210344827586202</v>
      </c>
      <c r="F9">
        <v>0.51534482758620681</v>
      </c>
      <c r="G9">
        <v>8.9724137931034467E-2</v>
      </c>
      <c r="H9">
        <v>0.14803448275862072</v>
      </c>
    </row>
    <row r="10" spans="1:8" x14ac:dyDescent="0.3">
      <c r="A10" s="3" t="s">
        <v>189</v>
      </c>
      <c r="B10">
        <v>5.4849252874220911</v>
      </c>
      <c r="C10">
        <v>1.033964135338685</v>
      </c>
      <c r="D10">
        <v>1.1341856729396733</v>
      </c>
      <c r="E10">
        <v>0.67746099099953949</v>
      </c>
      <c r="F10">
        <v>0.37941825046990113</v>
      </c>
      <c r="G10">
        <v>7.8020647904733315E-2</v>
      </c>
      <c r="H10">
        <v>0.15550602187456244</v>
      </c>
    </row>
  </sheetData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9</vt:i4>
      </vt:variant>
    </vt:vector>
  </HeadingPairs>
  <TitlesOfParts>
    <vt:vector size="29" baseType="lpstr">
      <vt:lpstr>Combined Dataset</vt:lpstr>
      <vt:lpstr>Overall Analysis</vt:lpstr>
      <vt:lpstr>Overall Correlation</vt:lpstr>
      <vt:lpstr>Top 10 Bottom 10 HS</vt:lpstr>
      <vt:lpstr>Countplot of Regions</vt:lpstr>
      <vt:lpstr>All Variables Region wise</vt:lpstr>
      <vt:lpstr>Distribution of Variables</vt:lpstr>
      <vt:lpstr>Australia and NZ</vt:lpstr>
      <vt:lpstr>Central &amp; Eastern Europe</vt:lpstr>
      <vt:lpstr>HS and Economy</vt:lpstr>
      <vt:lpstr>Eastern Asia</vt:lpstr>
      <vt:lpstr>Latin America &amp; Caribbean</vt:lpstr>
      <vt:lpstr>Middle East &amp; Northern Africa</vt:lpstr>
      <vt:lpstr>North America</vt:lpstr>
      <vt:lpstr>Southeastern Asia</vt:lpstr>
      <vt:lpstr>Southern Asia</vt:lpstr>
      <vt:lpstr>Sub-Saharan Africa</vt:lpstr>
      <vt:lpstr>Western Europe</vt:lpstr>
      <vt:lpstr>HS Boxplot Region wise</vt:lpstr>
      <vt:lpstr>All Variables Boxplot</vt:lpstr>
      <vt:lpstr>HS Summary Statistics</vt:lpstr>
      <vt:lpstr>Overall HS Boxplot</vt:lpstr>
      <vt:lpstr>HS and Trust</vt:lpstr>
      <vt:lpstr>HS and Generosity</vt:lpstr>
      <vt:lpstr>World Map HS</vt:lpstr>
      <vt:lpstr>Histograms</vt:lpstr>
      <vt:lpstr>HS and Health</vt:lpstr>
      <vt:lpstr>HS and Family</vt:lpstr>
      <vt:lpstr>HS and Freedo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pit Rimza</dc:creator>
  <cp:lastModifiedBy>Deepanshi Raikwar</cp:lastModifiedBy>
  <dcterms:created xsi:type="dcterms:W3CDTF">2015-06-05T18:17:20Z</dcterms:created>
  <dcterms:modified xsi:type="dcterms:W3CDTF">2023-03-03T14:03:45Z</dcterms:modified>
</cp:coreProperties>
</file>